       <a:solidFill>
                  <a:srgbClr val="FF00FF"/>
                </a:solidFill>
                <a:prstDash val="solid"/>
              </a:ln>
            </c:spPr>
          </c:marker>
          <c:xVal>
            <c:numRef>
              <c:f>'15'!$B$25:$B$46</c:f>
              <c:numCache>
                <c:formatCode>0.00</c:formatCode>
                <c:ptCount val="22"/>
                <c:pt idx="1">
                  <c:v>71.858540000000005</c:v>
                </c:pt>
                <c:pt idx="2">
                  <c:v>73.691969999999998</c:v>
                </c:pt>
                <c:pt idx="3">
                  <c:v>75.643739999999994</c:v>
                </c:pt>
                <c:pt idx="4">
                  <c:v>77.476680000000002</c:v>
                </c:pt>
                <c:pt idx="5">
                  <c:v>79.311130000000006</c:v>
                </c:pt>
                <c:pt idx="6">
                  <c:v>81.144419999999997</c:v>
                </c:pt>
                <c:pt idx="7">
                  <c:v>82.978639999999999</c:v>
                </c:pt>
                <c:pt idx="8">
                  <c:v>84.811930000000004</c:v>
                </c:pt>
                <c:pt idx="9">
                  <c:v>86.645600000000002</c:v>
                </c:pt>
                <c:pt idx="10">
                  <c:v>88.479050000000001</c:v>
                </c:pt>
                <c:pt idx="11">
                  <c:v>90.311729999999997</c:v>
                </c:pt>
                <c:pt idx="12">
                  <c:v>92.145690000000002</c:v>
                </c:pt>
                <c:pt idx="13">
                  <c:v>93.978700000000003</c:v>
                </c:pt>
                <c:pt idx="14">
                  <c:v>95.811750000000004</c:v>
                </c:pt>
                <c:pt idx="15">
                  <c:v>97.644800000000004</c:v>
                </c:pt>
                <c:pt idx="16">
                  <c:v>99.478579999999994</c:v>
                </c:pt>
                <c:pt idx="17">
                  <c:v>101.31180000000001</c:v>
                </c:pt>
                <c:pt idx="18">
                  <c:v>103.1447</c:v>
                </c:pt>
                <c:pt idx="19">
                  <c:v>104.97799999999999</c:v>
                </c:pt>
                <c:pt idx="20">
                  <c:v>106.8111</c:v>
                </c:pt>
                <c:pt idx="21">
                  <c:v>108.6444</c:v>
                </c:pt>
              </c:numCache>
            </c:numRef>
          </c:xVal>
          <c:yVal>
            <c:numRef>
              <c:f>'15'!#REF!</c:f>
              <c:numCache>
                <c:formatCode>General</c:formatCode>
                <c:ptCount val="1"/>
                <c:pt idx="0">
                  <c:v>1</c:v>
                </c:pt>
              </c:numCache>
            </c:numRef>
          </c:yVal>
          <c:smooth val="0"/>
          <c:extLst>
            <c:ext xmlns:c16="http://schemas.microsoft.com/office/drawing/2014/chart" uri="{C3380CC4-5D6E-409C-BE32-E72D297353CC}">
              <c16:uniqueId val="{00000001-BE8F-4220-B253-F34D111847F4}"/>
            </c:ext>
          </c:extLst>
        </c:ser>
        <c:dLbls>
          <c:showLegendKey val="0"/>
          <c:showVal val="0"/>
          <c:showCatName val="0"/>
          <c:showSerName val="0"/>
          <c:showPercent val="0"/>
          <c:showBubbleSize val="0"/>
        </c:dLbls>
        <c:axId val="548291232"/>
        <c:axId val="548298680"/>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15'!$B$25:$B$46</c:f>
              <c:numCache>
                <c:formatCode>0.00</c:formatCode>
                <c:ptCount val="22"/>
                <c:pt idx="1">
                  <c:v>71.858540000000005</c:v>
                </c:pt>
                <c:pt idx="2">
                  <c:v>73.691969999999998</c:v>
                </c:pt>
                <c:pt idx="3">
                  <c:v>75.643739999999994</c:v>
                </c:pt>
                <c:pt idx="4">
                  <c:v>77.476680000000002</c:v>
                </c:pt>
                <c:pt idx="5">
                  <c:v>79.311130000000006</c:v>
                </c:pt>
                <c:pt idx="6">
                  <c:v>81.144419999999997</c:v>
                </c:pt>
                <c:pt idx="7">
                  <c:v>82.978639999999999</c:v>
                </c:pt>
                <c:pt idx="8">
                  <c:v>84.811930000000004</c:v>
                </c:pt>
                <c:pt idx="9">
                  <c:v>86.645600000000002</c:v>
                </c:pt>
                <c:pt idx="10">
                  <c:v>88.479050000000001</c:v>
                </c:pt>
                <c:pt idx="11">
                  <c:v>90.311729999999997</c:v>
                </c:pt>
                <c:pt idx="12">
                  <c:v>92.145690000000002</c:v>
                </c:pt>
                <c:pt idx="13">
                  <c:v>93.978700000000003</c:v>
                </c:pt>
                <c:pt idx="14">
                  <c:v>95.811750000000004</c:v>
                </c:pt>
                <c:pt idx="15">
                  <c:v>97.644800000000004</c:v>
                </c:pt>
                <c:pt idx="16">
                  <c:v>99.478579999999994</c:v>
                </c:pt>
                <c:pt idx="17">
                  <c:v>101.31180000000001</c:v>
                </c:pt>
                <c:pt idx="18">
                  <c:v>103.1447</c:v>
                </c:pt>
                <c:pt idx="19">
                  <c:v>104.97799999999999</c:v>
                </c:pt>
                <c:pt idx="20">
                  <c:v>106.8111</c:v>
                </c:pt>
                <c:pt idx="21">
                  <c:v>108.6444</c:v>
                </c:pt>
              </c:numCache>
            </c:numRef>
          </c:xVal>
          <c:yVal>
            <c:numRef>
              <c:f>'15'!#REF!</c:f>
              <c:numCache>
                <c:formatCode>General</c:formatCode>
                <c:ptCount val="1"/>
                <c:pt idx="0">
                  <c:v>1</c:v>
                </c:pt>
              </c:numCache>
            </c:numRef>
          </c:yVal>
          <c:smooth val="0"/>
          <c:extLst>
            <c:ext xmlns:c16="http://schemas.microsoft.com/office/drawing/2014/chart" uri="{C3380CC4-5D6E-409C-BE32-E72D297353CC}">
              <c16:uniqueId val="{00000002-BE8F-4220-B253-F34D111847F4}"/>
            </c:ext>
          </c:extLst>
        </c:ser>
        <c:dLbls>
          <c:showLegendKey val="0"/>
          <c:showVal val="0"/>
          <c:showCatName val="0"/>
          <c:showSerName val="0"/>
          <c:showPercent val="0"/>
          <c:showBubbleSize val="0"/>
        </c:dLbls>
        <c:axId val="548299464"/>
        <c:axId val="548299856"/>
      </c:scatterChart>
      <c:valAx>
        <c:axId val="54829123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8298680"/>
        <c:crosses val="autoZero"/>
        <c:crossBetween val="midCat"/>
      </c:valAx>
      <c:valAx>
        <c:axId val="54829868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8291232"/>
        <c:crosses val="autoZero"/>
        <c:crossBetween val="midCat"/>
      </c:valAx>
      <c:valAx>
        <c:axId val="548299464"/>
        <c:scaling>
          <c:orientation val="minMax"/>
        </c:scaling>
        <c:delete val="1"/>
        <c:axPos val="b"/>
        <c:numFmt formatCode="0.00" sourceLinked="1"/>
        <c:majorTickMark val="out"/>
        <c:minorTickMark val="none"/>
        <c:tickLblPos val="none"/>
        <c:crossAx val="548299856"/>
        <c:crosses val="autoZero"/>
        <c:crossBetween val="midCat"/>
      </c:valAx>
      <c:valAx>
        <c:axId val="548299856"/>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548299464"/>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15'!$B$25:$B$46</c:f>
              <c:numCache>
                <c:formatCode>0.00</c:formatCode>
                <c:ptCount val="22"/>
                <c:pt idx="1">
                  <c:v>71.858540000000005</c:v>
                </c:pt>
                <c:pt idx="2">
                  <c:v>73.691969999999998</c:v>
                </c:pt>
                <c:pt idx="3">
                  <c:v>75.643739999999994</c:v>
                </c:pt>
                <c:pt idx="4">
                  <c:v>77.476680000000002</c:v>
                </c:pt>
                <c:pt idx="5">
                  <c:v>79.311130000000006</c:v>
                </c:pt>
                <c:pt idx="6">
                  <c:v>81.144419999999997</c:v>
                </c:pt>
                <c:pt idx="7">
                  <c:v>82.978639999999999</c:v>
                </c:pt>
                <c:pt idx="8">
                  <c:v>84.811930000000004</c:v>
                </c:pt>
                <c:pt idx="9">
                  <c:v>86.645600000000002</c:v>
                </c:pt>
                <c:pt idx="10">
                  <c:v>88.479050000000001</c:v>
                </c:pt>
                <c:pt idx="11">
                  <c:v>90.311729999999997</c:v>
                </c:pt>
                <c:pt idx="12">
                  <c:v>92.145690000000002</c:v>
                </c:pt>
                <c:pt idx="13">
                  <c:v>93.978700000000003</c:v>
                </c:pt>
                <c:pt idx="14">
                  <c:v>95.811750000000004</c:v>
                </c:pt>
                <c:pt idx="15">
                  <c:v>97.644800000000004</c:v>
                </c:pt>
                <c:pt idx="16">
                  <c:v>99.478579999999994</c:v>
                </c:pt>
                <c:pt idx="17">
                  <c:v>101.31180000000001</c:v>
                </c:pt>
                <c:pt idx="18">
                  <c:v>103.1447</c:v>
                </c:pt>
                <c:pt idx="19">
                  <c:v>104.97799999999999</c:v>
                </c:pt>
                <c:pt idx="20">
                  <c:v>106.8111</c:v>
                </c:pt>
                <c:pt idx="21">
                  <c:v>108.6444</c:v>
                </c:pt>
              </c:numCache>
            </c:numRef>
          </c:xVal>
          <c:yVal>
            <c:numRef>
              <c:f>'15'!#REF!</c:f>
              <c:numCache>
                <c:formatCode>General</c:formatCode>
                <c:ptCount val="1"/>
                <c:pt idx="0">
                  <c:v>1</c:v>
                </c:pt>
              </c:numCache>
            </c:numRef>
          </c:yVal>
          <c:smooth val="0"/>
          <c:extLst>
            <c:ext xmlns:c16="http://schemas.microsoft.com/office/drawing/2014/chart" uri="{C3380CC4-5D6E-409C-BE32-E72D297353CC}">
              <c16:uniqueId val="{00000000-3BD1-4E16-9D9C-27F4C46E74DD}"/>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15'!$B$25:$B$46</c:f>
              <c:numCache>
                <c:formatCode>0.00</c:formatCode>
                <c:ptCount val="22"/>
                <c:pt idx="1">
                  <c:v>71.858540000000005</c:v>
                </c:pt>
                <c:pt idx="2">
                  <c:v>73.691969999999998</c:v>
                </c:pt>
                <c:pt idx="3">
                  <c:v>75.643739999999994</c:v>
                </c:pt>
                <c:pt idx="4">
                  <c:v>77.476680000000002</c:v>
                </c:pt>
                <c:pt idx="5">
                  <c:v>79.311130000000006</c:v>
                </c:pt>
                <c:pt idx="6">
                  <c:v>81.144419999999997</c:v>
                </c:pt>
                <c:pt idx="7">
                  <c:v>82.978639999999999</c:v>
                </c:pt>
                <c:pt idx="8">
                  <c:v>84.811930000000004</c:v>
                </c:pt>
                <c:pt idx="9">
                  <c:v>86.645600000000002</c:v>
                </c:pt>
                <c:pt idx="10">
                  <c:v>88.479050000000001</c:v>
                </c:pt>
                <c:pt idx="11">
                  <c:v>90.311729999999997</c:v>
                </c:pt>
                <c:pt idx="12">
                  <c:v>92.145690000000002</c:v>
                </c:pt>
                <c:pt idx="13">
                  <c:v>93.978700000000003</c:v>
                </c:pt>
                <c:pt idx="14">
                  <c:v>95.811750000000004</c:v>
                </c:pt>
                <c:pt idx="15">
                  <c:v>97.644800000000004</c:v>
                </c:pt>
                <c:pt idx="16">
                  <c:v>99.478579999999994</c:v>
                </c:pt>
                <c:pt idx="17">
                  <c:v>101.31180000000001</c:v>
                </c:pt>
                <c:pt idx="18">
                  <c:v>103.1447</c:v>
                </c:pt>
                <c:pt idx="19">
                  <c:v>104.97799999999999</c:v>
                </c:pt>
                <c:pt idx="20">
                  <c:v>106.8111</c:v>
                </c:pt>
                <c:pt idx="21">
                  <c:v>108.6444</c:v>
                </c:pt>
              </c:numCache>
            </c:numRef>
          </c:xVal>
          <c:yVal>
            <c:numRef>
              <c:f>'15'!#REF!</c:f>
              <c:numCache>
                <c:formatCode>General</c:formatCode>
                <c:ptCount val="1"/>
                <c:pt idx="0">
                  <c:v>1</c:v>
                </c:pt>
              </c:numCache>
            </c:numRef>
          </c:yVal>
          <c:smooth val="0"/>
          <c:extLst>
            <c:ext xmlns:c16="http://schemas.microsoft.com/office/drawing/2014/chart" uri="{C3380CC4-5D6E-409C-BE32-E72D297353CC}">
              <c16:uniqueId val="{00000001-3BD1-4E16-9D9C-27F4C46E74DD}"/>
            </c:ext>
          </c:extLst>
        </c:ser>
        <c:dLbls>
          <c:showLegendKey val="0"/>
          <c:showVal val="0"/>
          <c:showCatName val="0"/>
          <c:showSerName val="0"/>
          <c:showPercent val="0"/>
          <c:showBubbleSize val="0"/>
        </c:dLbls>
        <c:axId val="548301424"/>
        <c:axId val="548302208"/>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15'!$B$25:$B$46</c:f>
              <c:numCache>
                <c:formatCode>0.00</c:formatCode>
                <c:ptCount val="22"/>
                <c:pt idx="1">
                  <c:v>71.858540000000005</c:v>
                </c:pt>
                <c:pt idx="2">
                  <c:v>73.691969999999998</c:v>
                </c:pt>
                <c:pt idx="3">
                  <c:v>75.643739999999994</c:v>
                </c:pt>
                <c:pt idx="4">
                  <c:v>77.476680000000002</c:v>
                </c:pt>
                <c:pt idx="5">
                  <c:v>79.311130000000006</c:v>
                </c:pt>
                <c:pt idx="6">
                  <c:v>81.144419999999997</c:v>
                </c:pt>
                <c:pt idx="7">
                  <c:v>82.978639999999999</c:v>
                </c:pt>
                <c:pt idx="8">
                  <c:v>84.811930000000004</c:v>
                </c:pt>
                <c:pt idx="9">
                  <c:v>86.645600000000002</c:v>
                </c:pt>
                <c:pt idx="10">
                  <c:v>88.479050000000001</c:v>
                </c:pt>
                <c:pt idx="11">
                  <c:v>90.311729999999997</c:v>
                </c:pt>
                <c:pt idx="12">
                  <c:v>92.145690000000002</c:v>
                </c:pt>
                <c:pt idx="13">
                  <c:v>93.978700000000003</c:v>
                </c:pt>
                <c:pt idx="14">
                  <c:v>95.811750000000004</c:v>
                </c:pt>
                <c:pt idx="15">
                  <c:v>97.644800000000004</c:v>
                </c:pt>
                <c:pt idx="16">
                  <c:v>99.478579999999994</c:v>
                </c:pt>
                <c:pt idx="17">
                  <c:v>101.31180000000001</c:v>
                </c:pt>
                <c:pt idx="18">
                  <c:v>103.1447</c:v>
                </c:pt>
                <c:pt idx="19">
                  <c:v>104.97799999999999</c:v>
                </c:pt>
                <c:pt idx="20">
                  <c:v>106.8111</c:v>
                </c:pt>
                <c:pt idx="21">
                  <c:v>108.6444</c:v>
                </c:pt>
              </c:numCache>
            </c:numRef>
          </c:xVal>
          <c:yVal>
            <c:numRef>
              <c:f>'15'!#REF!</c:f>
              <c:numCache>
                <c:formatCode>General</c:formatCode>
                <c:ptCount val="1"/>
                <c:pt idx="0">
                  <c:v>1</c:v>
                </c:pt>
              </c:numCache>
            </c:numRef>
          </c:yVal>
          <c:smooth val="0"/>
          <c:extLst>
            <c:ext xmlns:c16="http://schemas.microsoft.com/office/drawing/2014/chart" uri="{C3380CC4-5D6E-409C-BE32-E72D297353CC}">
              <c16:uniqueId val="{00000002-3BD1-4E16-9D9C-27F4C46E74DD}"/>
            </c:ext>
          </c:extLst>
        </c:ser>
        <c:dLbls>
          <c:showLegendKey val="0"/>
          <c:showVal val="0"/>
          <c:showCatName val="0"/>
          <c:showSerName val="0"/>
          <c:showPercent val="0"/>
          <c:showBubbleSize val="0"/>
        </c:dLbls>
        <c:axId val="548302600"/>
        <c:axId val="548304560"/>
      </c:scatterChart>
      <c:valAx>
        <c:axId val="548301424"/>
        <c:scaling>
          <c:orientation val="minMax"/>
        </c:scaling>
        <c:delete val="0"/>
        <c:axPos val="b"/>
        <c:title>
          <c:tx>
            <c:rich>
              <a:bodyPr/>
              <a:lstStyle/>
              <a:p>
                <a:pPr>
                  <a:defRPr sz="125" b="1" i="0" u="none" strike="noStrike" baseline="0">
                    <a:solidFill>
                      <a:srgbClr val="000000"/>
                    </a:solidFill>
                    <a:latin typeface="Arial"/>
                    <a:ea typeface="Arial"/>
                    <a:cs typeface="Arial"/>
                  </a:defRPr>
                </a:pPr>
                <a:r>
                  <a:rPr lang="nb-NO"/>
                  <a:t>time (hours)</a:t>
                </a:r>
              </a:p>
            </c:rich>
          </c:tx>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8302208"/>
        <c:crosses val="autoZero"/>
        <c:crossBetween val="midCat"/>
      </c:valAx>
      <c:valAx>
        <c:axId val="548302208"/>
        <c:scaling>
          <c:orientation val="minMax"/>
          <c:min val="0"/>
        </c:scaling>
        <c:delete val="0"/>
        <c:axPos val="l"/>
        <c:majorGridlines>
          <c:spPr>
            <a:ln w="3175">
              <a:solidFill>
                <a:srgbClr val="000000"/>
              </a:solidFill>
              <a:prstDash val="solid"/>
            </a:ln>
          </c:spPr>
        </c:majorGridlines>
        <c:title>
          <c:tx>
            <c:rich>
              <a:bodyPr/>
              <a:lstStyle/>
              <a:p>
                <a:pPr>
                  <a:defRPr sz="125" b="1" i="0" u="none" strike="noStrike" baseline="0">
                    <a:solidFill>
                      <a:srgbClr val="000000"/>
                    </a:solidFill>
                    <a:latin typeface="Arial"/>
                    <a:ea typeface="Arial"/>
                    <a:cs typeface="Arial"/>
                  </a:defRPr>
                </a:pPr>
                <a:r>
                  <a:rPr lang="nb-NO"/>
                  <a:t>ppm CO2 and O2</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8301424"/>
        <c:crosses val="autoZero"/>
        <c:crossBetween val="midCat"/>
      </c:valAx>
      <c:valAx>
        <c:axId val="548302600"/>
        <c:scaling>
          <c:orientation val="minMax"/>
        </c:scaling>
        <c:delete val="1"/>
        <c:axPos val="b"/>
        <c:numFmt formatCode="0.00" sourceLinked="1"/>
        <c:majorTickMark val="out"/>
        <c:minorTickMark val="none"/>
        <c:tickLblPos val="none"/>
        <c:crossAx val="548304560"/>
        <c:crosses val="autoZero"/>
        <c:crossBetween val="midCat"/>
      </c:valAx>
      <c:valAx>
        <c:axId val="548304560"/>
        <c:scaling>
          <c:orientation val="minMax"/>
        </c:scaling>
        <c:delete val="0"/>
        <c:axPos val="r"/>
        <c:title>
          <c:tx>
            <c:rich>
              <a:bodyPr/>
              <a:lstStyle/>
              <a:p>
                <a:pPr>
                  <a:defRPr sz="125" b="1" i="0" u="none" strike="noStrike" baseline="0">
                    <a:solidFill>
                      <a:srgbClr val="000000"/>
                    </a:solidFill>
                    <a:latin typeface="Arial"/>
                    <a:ea typeface="Arial"/>
                    <a:cs typeface="Arial"/>
                  </a:defRPr>
                </a:pPr>
                <a:r>
                  <a:rPr lang="nb-NO"/>
                  <a:t>ppm N2O</a:t>
                </a:r>
              </a:p>
            </c:rich>
          </c:tx>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8302600"/>
        <c:crosses val="max"/>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5'!$B$25:$B$46</c:f>
              <c:numCache>
                <c:formatCode>0.00</c:formatCode>
                <c:ptCount val="22"/>
                <c:pt idx="1">
                  <c:v>71.858540000000005</c:v>
                </c:pt>
                <c:pt idx="2">
                  <c:v>73.691969999999998</c:v>
                </c:pt>
                <c:pt idx="3">
                  <c:v>75.643739999999994</c:v>
                </c:pt>
                <c:pt idx="4">
                  <c:v>77.476680000000002</c:v>
                </c:pt>
                <c:pt idx="5">
                  <c:v>79.311130000000006</c:v>
                </c:pt>
                <c:pt idx="6">
                  <c:v>81.144419999999997</c:v>
                </c:pt>
                <c:pt idx="7">
                  <c:v>82.978639999999999</c:v>
                </c:pt>
                <c:pt idx="8">
                  <c:v>84.811930000000004</c:v>
                </c:pt>
                <c:pt idx="9">
                  <c:v>86.645600000000002</c:v>
                </c:pt>
                <c:pt idx="10">
                  <c:v>88.479050000000001</c:v>
                </c:pt>
                <c:pt idx="11">
                  <c:v>90.311729999999997</c:v>
                </c:pt>
                <c:pt idx="12">
                  <c:v>92.145690000000002</c:v>
                </c:pt>
                <c:pt idx="13">
                  <c:v>93.978700000000003</c:v>
                </c:pt>
                <c:pt idx="14">
                  <c:v>95.811750000000004</c:v>
                </c:pt>
                <c:pt idx="15">
                  <c:v>97.644800000000004</c:v>
                </c:pt>
                <c:pt idx="16">
                  <c:v>99.478579999999994</c:v>
                </c:pt>
                <c:pt idx="17">
                  <c:v>101.31180000000001</c:v>
                </c:pt>
                <c:pt idx="18">
                  <c:v>103.1447</c:v>
                </c:pt>
                <c:pt idx="19">
                  <c:v>104.97799999999999</c:v>
                </c:pt>
                <c:pt idx="20">
                  <c:v>106.8111</c:v>
                </c:pt>
                <c:pt idx="21">
                  <c:v>108.6444</c:v>
                </c:pt>
              </c:numCache>
            </c:numRef>
          </c:xVal>
          <c:yVal>
            <c:numRef>
              <c:f>'15'!#REF!</c:f>
              <c:numCache>
                <c:formatCode>General</c:formatCode>
                <c:ptCount val="1"/>
                <c:pt idx="0">
                  <c:v>1</c:v>
                </c:pt>
              </c:numCache>
            </c:numRef>
          </c:yVal>
          <c:smooth val="0"/>
          <c:extLst>
            <c:ext xmlns:c16="http://schemas.microsoft.com/office/drawing/2014/chart" uri="{C3380CC4-5D6E-409C-BE32-E72D297353CC}">
              <c16:uniqueId val="{00000000-82D4-4063-91BE-735D8B5FBE2B}"/>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5'!$B$25:$B$46</c:f>
              <c:numCache>
                <c:formatCode>0.00</c:formatCode>
                <c:ptCount val="22"/>
                <c:pt idx="1">
                  <c:v>71.858540000000005</c:v>
                </c:pt>
                <c:pt idx="2">
                  <c:v>73.691969999999998</c:v>
                </c:pt>
                <c:pt idx="3">
                  <c:v>75.643739999999994</c:v>
                </c:pt>
                <c:pt idx="4">
                  <c:v>77.476680000000002</c:v>
                </c:pt>
                <c:pt idx="5">
                  <c:v>79.311130000000006</c:v>
                </c:pt>
                <c:pt idx="6">
                  <c:v>81.144419999999997</c:v>
                </c:pt>
                <c:pt idx="7">
                  <c:v>82.978639999999999</c:v>
                </c:pt>
                <c:pt idx="8">
                  <c:v>84.811930000000004</c:v>
                </c:pt>
                <c:pt idx="9">
                  <c:v>86.645600000000002</c:v>
                </c:pt>
                <c:pt idx="10">
                  <c:v>88.479050000000001</c:v>
                </c:pt>
                <c:pt idx="11">
                  <c:v>90.311729999999997</c:v>
                </c:pt>
                <c:pt idx="12">
                  <c:v>92.145690000000002</c:v>
                </c:pt>
                <c:pt idx="13">
                  <c:v>93.978700000000003</c:v>
                </c:pt>
                <c:pt idx="14">
                  <c:v>95.811750000000004</c:v>
                </c:pt>
                <c:pt idx="15">
                  <c:v>97.644800000000004</c:v>
                </c:pt>
                <c:pt idx="16">
                  <c:v>99.478579999999994</c:v>
                </c:pt>
                <c:pt idx="17">
                  <c:v>101.31180000000001</c:v>
                </c:pt>
                <c:pt idx="18">
                  <c:v>103.1447</c:v>
                </c:pt>
                <c:pt idx="19">
                  <c:v>104.97799999999999</c:v>
                </c:pt>
                <c:pt idx="20">
                  <c:v>106.8111</c:v>
                </c:pt>
                <c:pt idx="21">
                  <c:v>108.6444</c:v>
                </c:pt>
              </c:numCache>
            </c:numRef>
          </c:xVal>
          <c:yVal>
            <c:numRef>
              <c:f>'15'!#REF!</c:f>
              <c:numCache>
                <c:formatCode>General</c:formatCode>
                <c:ptCount val="1"/>
                <c:pt idx="0">
                  <c:v>1</c:v>
                </c:pt>
              </c:numCache>
            </c:numRef>
          </c:yVal>
          <c:smooth val="0"/>
          <c:extLst>
            <c:ext xmlns:c16="http://schemas.microsoft.com/office/drawing/2014/chart" uri="{C3380CC4-5D6E-409C-BE32-E72D297353CC}">
              <c16:uniqueId val="{00000001-82D4-4063-91BE-735D8B5FBE2B}"/>
            </c:ext>
          </c:extLst>
        </c:ser>
        <c:dLbls>
          <c:showLegendKey val="0"/>
          <c:showVal val="0"/>
          <c:showCatName val="0"/>
          <c:showSerName val="0"/>
          <c:showPercent val="0"/>
          <c:showBubbleSize val="0"/>
        </c:dLbls>
        <c:axId val="548306128"/>
        <c:axId val="54830534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5'!$B$25:$B$46</c:f>
              <c:numCache>
                <c:formatCode>0.00</c:formatCode>
                <c:ptCount val="22"/>
                <c:pt idx="1">
                  <c:v>71.858540000000005</c:v>
                </c:pt>
                <c:pt idx="2">
                  <c:v>73.691969999999998</c:v>
                </c:pt>
                <c:pt idx="3">
                  <c:v>75.643739999999994</c:v>
                </c:pt>
                <c:pt idx="4">
                  <c:v>77.476680000000002</c:v>
                </c:pt>
                <c:pt idx="5">
                  <c:v>79.311130000000006</c:v>
                </c:pt>
                <c:pt idx="6">
                  <c:v>81.144419999999997</c:v>
                </c:pt>
                <c:pt idx="7">
                  <c:v>82.978639999999999</c:v>
                </c:pt>
                <c:pt idx="8">
                  <c:v>84.811930000000004</c:v>
                </c:pt>
                <c:pt idx="9">
                  <c:v>86.645600000000002</c:v>
                </c:pt>
                <c:pt idx="10">
                  <c:v>88.479050000000001</c:v>
                </c:pt>
                <c:pt idx="11">
                  <c:v>90.311729999999997</c:v>
                </c:pt>
                <c:pt idx="12">
                  <c:v>92.145690000000002</c:v>
                </c:pt>
                <c:pt idx="13">
                  <c:v>93.978700000000003</c:v>
                </c:pt>
                <c:pt idx="14">
                  <c:v>95.811750000000004</c:v>
                </c:pt>
                <c:pt idx="15">
                  <c:v>97.644800000000004</c:v>
                </c:pt>
                <c:pt idx="16">
                  <c:v>99.478579999999994</c:v>
                </c:pt>
                <c:pt idx="17">
                  <c:v>101.31180000000001</c:v>
                </c:pt>
                <c:pt idx="18">
                  <c:v>103.1447</c:v>
                </c:pt>
                <c:pt idx="19">
                  <c:v>104.97799999999999</c:v>
                </c:pt>
                <c:pt idx="20">
                  <c:v>106.8111</c:v>
                </c:pt>
                <c:pt idx="21">
                  <c:v>108.6444</c:v>
                </c:pt>
              </c:numCache>
            </c:numRef>
          </c:xVal>
          <c:yVal>
            <c:numRef>
              <c:f>'15'!#REF!</c:f>
              <c:numCache>
                <c:formatCode>General</c:formatCode>
                <c:ptCount val="1"/>
                <c:pt idx="0">
                  <c:v>1</c:v>
                </c:pt>
              </c:numCache>
            </c:numRef>
          </c:yVal>
          <c:smooth val="1"/>
          <c:extLst>
            <c:ext xmlns:c16="http://schemas.microsoft.com/office/drawing/2014/chart" uri="{C3380CC4-5D6E-409C-BE32-E72D297353CC}">
              <c16:uniqueId val="{00000002-82D4-4063-91BE-735D8B5FBE2B}"/>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5'!$B$25:$B$46</c:f>
              <c:numCache>
                <c:formatCode>0.00</c:formatCode>
                <c:ptCount val="22"/>
                <c:pt idx="1">
                  <c:v>71.858540000000005</c:v>
                </c:pt>
                <c:pt idx="2">
                  <c:v>73.691969999999998</c:v>
                </c:pt>
                <c:pt idx="3">
                  <c:v>75.643739999999994</c:v>
                </c:pt>
                <c:pt idx="4">
                  <c:v>77.476680000000002</c:v>
                </c:pt>
                <c:pt idx="5">
                  <c:v>79.311130000000006</c:v>
                </c:pt>
                <c:pt idx="6">
                  <c:v>81.144419999999997</c:v>
                </c:pt>
                <c:pt idx="7">
                  <c:v>82.978639999999999</c:v>
                </c:pt>
                <c:pt idx="8">
                  <c:v>84.811930000000004</c:v>
                </c:pt>
                <c:pt idx="9">
                  <c:v>86.645600000000002</c:v>
                </c:pt>
                <c:pt idx="10">
                  <c:v>88.479050000000001</c:v>
                </c:pt>
                <c:pt idx="11">
                  <c:v>90.311729999999997</c:v>
                </c:pt>
                <c:pt idx="12">
                  <c:v>92.145690000000002</c:v>
                </c:pt>
                <c:pt idx="13">
                  <c:v>93.978700000000003</c:v>
                </c:pt>
                <c:pt idx="14">
                  <c:v>95.811750000000004</c:v>
                </c:pt>
                <c:pt idx="15">
                  <c:v>97.644800000000004</c:v>
                </c:pt>
                <c:pt idx="16">
                  <c:v>99.478579999999994</c:v>
                </c:pt>
                <c:pt idx="17">
                  <c:v>101.31180000000001</c:v>
                </c:pt>
                <c:pt idx="18">
                  <c:v>103.1447</c:v>
                </c:pt>
                <c:pt idx="19">
                  <c:v>104.97799999999999</c:v>
                </c:pt>
                <c:pt idx="20">
                  <c:v>106.8111</c:v>
                </c:pt>
                <c:pt idx="21">
                  <c:v>108.6444</c:v>
                </c:pt>
              </c:numCache>
            </c:numRef>
          </c:xVal>
          <c:yVal>
            <c:numRef>
              <c:f>'15'!#REF!</c:f>
              <c:numCache>
                <c:formatCode>General</c:formatCode>
                <c:ptCount val="1"/>
                <c:pt idx="0">
                  <c:v>1</c:v>
                </c:pt>
              </c:numCache>
            </c:numRef>
          </c:yVal>
          <c:smooth val="0"/>
          <c:extLst>
            <c:ext xmlns:c16="http://schemas.microsoft.com/office/drawing/2014/chart" uri="{C3380CC4-5D6E-409C-BE32-E72D297353CC}">
              <c16:uniqueId val="{00000003-82D4-4063-91BE-735D8B5FBE2B}"/>
            </c:ext>
          </c:extLst>
        </c:ser>
        <c:dLbls>
          <c:showLegendKey val="0"/>
          <c:showVal val="0"/>
          <c:showCatName val="0"/>
          <c:showSerName val="0"/>
          <c:showPercent val="0"/>
          <c:showBubbleSize val="0"/>
        </c:dLbls>
        <c:axId val="548304168"/>
        <c:axId val="548305736"/>
      </c:scatterChart>
      <c:valAx>
        <c:axId val="54830612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8305344"/>
        <c:crosses val="autoZero"/>
        <c:crossBetween val="midCat"/>
      </c:valAx>
      <c:valAx>
        <c:axId val="54830534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8306128"/>
        <c:crosses val="autoZero"/>
        <c:crossBetween val="midCat"/>
      </c:valAx>
      <c:valAx>
        <c:axId val="548304168"/>
        <c:scaling>
          <c:orientation val="minMax"/>
        </c:scaling>
        <c:delete val="1"/>
        <c:axPos val="b"/>
        <c:numFmt formatCode="0.00" sourceLinked="1"/>
        <c:majorTickMark val="out"/>
        <c:minorTickMark val="none"/>
        <c:tickLblPos val="none"/>
        <c:crossAx val="548305736"/>
        <c:crosses val="autoZero"/>
        <c:crossBetween val="midCat"/>
      </c:valAx>
      <c:valAx>
        <c:axId val="54830573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830416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1A5E-4D53-BAF2-8065A902740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1A5E-4D53-BAF2-8065A9027404}"/>
            </c:ext>
          </c:extLst>
        </c:ser>
        <c:dLbls>
          <c:showLegendKey val="0"/>
          <c:showVal val="0"/>
          <c:showCatName val="0"/>
          <c:showSerName val="0"/>
          <c:showPercent val="0"/>
          <c:showBubbleSize val="0"/>
        </c:dLbls>
        <c:axId val="548252816"/>
        <c:axId val="54824772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1A5E-4D53-BAF2-8065A902740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1A5E-4D53-BAF2-8065A9027404}"/>
            </c:ext>
          </c:extLst>
        </c:ser>
        <c:dLbls>
          <c:showLegendKey val="0"/>
          <c:showVal val="0"/>
          <c:showCatName val="0"/>
          <c:showSerName val="0"/>
          <c:showPercent val="0"/>
          <c:showBubbleSize val="0"/>
        </c:dLbls>
        <c:axId val="548252424"/>
        <c:axId val="548243016"/>
      </c:scatterChart>
      <c:valAx>
        <c:axId val="54825281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8247720"/>
        <c:crosses val="autoZero"/>
        <c:crossBetween val="midCat"/>
      </c:valAx>
      <c:valAx>
        <c:axId val="54824772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8252816"/>
        <c:crosses val="autoZero"/>
        <c:crossBetween val="midCat"/>
      </c:valAx>
      <c:valAx>
        <c:axId val="548252424"/>
        <c:scaling>
          <c:orientation val="minMax"/>
        </c:scaling>
        <c:delete val="1"/>
        <c:axPos val="b"/>
        <c:numFmt formatCode="0.00" sourceLinked="1"/>
        <c:majorTickMark val="out"/>
        <c:minorTickMark val="none"/>
        <c:tickLblPos val="none"/>
        <c:crossAx val="548243016"/>
        <c:crosses val="autoZero"/>
        <c:crossBetween val="midCat"/>
      </c:valAx>
      <c:valAx>
        <c:axId val="54824301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825242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35A3-46B9-983D-7E82FE36E18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35A3-46B9-983D-7E82FE36E184}"/>
            </c:ext>
          </c:extLst>
        </c:ser>
        <c:dLbls>
          <c:showLegendKey val="0"/>
          <c:showVal val="0"/>
          <c:showCatName val="0"/>
          <c:showSerName val="0"/>
          <c:showPercent val="0"/>
          <c:showBubbleSize val="0"/>
        </c:dLbls>
        <c:axId val="548249288"/>
        <c:axId val="54825124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35A3-46B9-983D-7E82FE36E18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35A3-46B9-983D-7E82FE36E184}"/>
            </c:ext>
          </c:extLst>
        </c:ser>
        <c:dLbls>
          <c:showLegendKey val="0"/>
          <c:showVal val="0"/>
          <c:showCatName val="0"/>
          <c:showSerName val="0"/>
          <c:showPercent val="0"/>
          <c:showBubbleSize val="0"/>
        </c:dLbls>
        <c:axId val="548248504"/>
        <c:axId val="548241840"/>
      </c:scatterChart>
      <c:valAx>
        <c:axId val="54824928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8251248"/>
        <c:crosses val="autoZero"/>
        <c:crossBetween val="midCat"/>
      </c:valAx>
      <c:valAx>
        <c:axId val="54825124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8249288"/>
        <c:crosses val="autoZero"/>
        <c:crossBetween val="midCat"/>
      </c:valAx>
      <c:valAx>
        <c:axId val="548248504"/>
        <c:scaling>
          <c:orientation val="minMax"/>
        </c:scaling>
        <c:delete val="1"/>
        <c:axPos val="b"/>
        <c:numFmt formatCode="0.00" sourceLinked="1"/>
        <c:majorTickMark val="out"/>
        <c:minorTickMark val="none"/>
        <c:tickLblPos val="none"/>
        <c:crossAx val="548241840"/>
        <c:crosses val="autoZero"/>
        <c:crossBetween val="midCat"/>
      </c:valAx>
      <c:valAx>
        <c:axId val="54824184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824850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1EAF-49EE-B401-DC8DF8BFD384}"/>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1EAF-49EE-B401-DC8DF8BFD384}"/>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1EAF-49EE-B401-DC8DF8BFD384}"/>
            </c:ext>
          </c:extLst>
        </c:ser>
        <c:dLbls>
          <c:showLegendKey val="0"/>
          <c:showVal val="0"/>
          <c:showCatName val="0"/>
          <c:showSerName val="0"/>
          <c:showPercent val="0"/>
          <c:showBubbleSize val="0"/>
        </c:dLbls>
        <c:axId val="548243408"/>
        <c:axId val="548244976"/>
      </c:scatterChart>
      <c:valAx>
        <c:axId val="54824340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8244976"/>
        <c:crosses val="autoZero"/>
        <c:crossBetween val="midCat"/>
      </c:valAx>
      <c:valAx>
        <c:axId val="54824497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824340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46BD-43DB-B352-B94671FD122A}"/>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46BD-43DB-B352-B94671FD122A}"/>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46BD-43DB-B352-B94671FD122A}"/>
            </c:ext>
          </c:extLst>
        </c:ser>
        <c:dLbls>
          <c:showLegendKey val="0"/>
          <c:showVal val="0"/>
          <c:showCatName val="0"/>
          <c:showSerName val="0"/>
          <c:showPercent val="0"/>
          <c:showBubbleSize val="0"/>
        </c:dLbls>
        <c:axId val="548249680"/>
        <c:axId val="548246544"/>
      </c:scatterChart>
      <c:valAx>
        <c:axId val="54824968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8246544"/>
        <c:crosses val="autoZero"/>
        <c:crossBetween val="midCat"/>
      </c:valAx>
      <c:valAx>
        <c:axId val="54824654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824968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1"/>
              <c:pt idx="0">
                <c:v>0.40666666666666756</c:v>
              </c:pt>
              <c:pt idx="1">
                <c:v>3.4066666666666667</c:v>
              </c:pt>
              <c:pt idx="2">
                <c:v>9.4072222222222237</c:v>
              </c:pt>
              <c:pt idx="3">
                <c:v>12.407500000000002</c:v>
              </c:pt>
              <c:pt idx="4">
                <c:v>15.407777777777778</c:v>
              </c:pt>
              <c:pt idx="5">
                <c:v>18.409444444444443</c:v>
              </c:pt>
              <c:pt idx="6">
                <c:v>19.040555555555557</c:v>
              </c:pt>
              <c:pt idx="7">
                <c:v>22.04</c:v>
              </c:pt>
              <c:pt idx="8">
                <c:v>25.040277777777725</c:v>
              </c:pt>
              <c:pt idx="9">
                <c:v>28.040277777777725</c:v>
              </c:pt>
              <c:pt idx="10">
                <c:v>31.040555555555557</c:v>
              </c:pt>
              <c:pt idx="11">
                <c:v>34.040833333333325</c:v>
              </c:pt>
              <c:pt idx="12">
                <c:v>37.041111111111114</c:v>
              </c:pt>
              <c:pt idx="13">
                <c:v>40.04166666666638</c:v>
              </c:pt>
              <c:pt idx="14">
                <c:v>43.042222222222222</c:v>
              </c:pt>
              <c:pt idx="15">
                <c:v>46.042222222222222</c:v>
              </c:pt>
              <c:pt idx="16">
                <c:v>49.042777777777779</c:v>
              </c:pt>
              <c:pt idx="17">
                <c:v>52.042222222222222</c:v>
              </c:pt>
              <c:pt idx="18">
                <c:v>55.042777777777779</c:v>
              </c:pt>
              <c:pt idx="19">
                <c:v>58.043055555555554</c:v>
              </c:pt>
              <c:pt idx="20">
                <c:v>61.043333333333337</c:v>
              </c:pt>
              <c:pt idx="21">
                <c:v>64.043611111111105</c:v>
              </c:pt>
              <c:pt idx="22">
                <c:v>67.043888888888858</c:v>
              </c:pt>
              <c:pt idx="23">
                <c:v>70.046388888888686</c:v>
              </c:pt>
              <c:pt idx="24">
                <c:v>73.043888888888858</c:v>
              </c:pt>
              <c:pt idx="25">
                <c:v>76.043888888888858</c:v>
              </c:pt>
              <c:pt idx="26">
                <c:v>78.007777777777719</c:v>
              </c:pt>
              <c:pt idx="27">
                <c:v>81.007499999999993</c:v>
              </c:pt>
              <c:pt idx="28">
                <c:v>84.007777777777719</c:v>
              </c:pt>
              <c:pt idx="29">
                <c:v>87.008333333333084</c:v>
              </c:pt>
              <c:pt idx="30">
                <c:v>90.008333333333084</c:v>
              </c:pt>
            </c:numLit>
          </c:xVal>
          <c:yVal>
            <c:numLit>
              <c:formatCode>General</c:formatCode>
              <c:ptCount val="31"/>
              <c:pt idx="0">
                <c:v>6.8869999999999996</c:v>
              </c:pt>
              <c:pt idx="1">
                <c:v>5.3079999999999945</c:v>
              </c:pt>
              <c:pt idx="2">
                <c:v>3.6559999999999997</c:v>
              </c:pt>
              <c:pt idx="3">
                <c:v>3.202</c:v>
              </c:pt>
              <c:pt idx="4">
                <c:v>2.7490000000000001</c:v>
              </c:pt>
              <c:pt idx="5">
                <c:v>2.4489999999999998</c:v>
              </c:pt>
              <c:pt idx="6">
                <c:v>2.8849999999999998</c:v>
              </c:pt>
              <c:pt idx="7">
                <c:v>2.7109999999999999</c:v>
              </c:pt>
              <c:pt idx="8">
                <c:v>2.6719999999999997</c:v>
              </c:pt>
              <c:pt idx="9">
                <c:v>2.7800000000000002</c:v>
              </c:pt>
              <c:pt idx="10">
                <c:v>2.5979999999999999</c:v>
              </c:pt>
              <c:pt idx="11">
                <c:v>2.6919999999999997</c:v>
              </c:pt>
              <c:pt idx="12">
                <c:v>2.67</c:v>
              </c:pt>
              <c:pt idx="13">
                <c:v>2.4779999999999998</c:v>
              </c:pt>
              <c:pt idx="14">
                <c:v>2.4319999999999977</c:v>
              </c:pt>
              <c:pt idx="15">
                <c:v>2.4579999999999997</c:v>
              </c:pt>
              <c:pt idx="16">
                <c:v>2.3449999999999998</c:v>
              </c:pt>
              <c:pt idx="17">
                <c:v>2.2530000000000001</c:v>
              </c:pt>
              <c:pt idx="18">
                <c:v>2.3919999999999977</c:v>
              </c:pt>
              <c:pt idx="19">
                <c:v>2.121</c:v>
              </c:pt>
              <c:pt idx="20">
                <c:v>2.2450000000000001</c:v>
              </c:pt>
              <c:pt idx="21">
                <c:v>2.0230000000000001</c:v>
              </c:pt>
              <c:pt idx="22">
                <c:v>2.105</c:v>
              </c:pt>
              <c:pt idx="23">
                <c:v>2.1219999999999999</c:v>
              </c:pt>
              <c:pt idx="24">
                <c:v>2.2040000000000002</c:v>
              </c:pt>
              <c:pt idx="25">
                <c:v>2.218</c:v>
              </c:pt>
              <c:pt idx="26">
                <c:v>2.0680000000000001</c:v>
              </c:pt>
              <c:pt idx="27">
                <c:v>2.0070000000000001</c:v>
              </c:pt>
              <c:pt idx="28">
                <c:v>1.9680000000000031</c:v>
              </c:pt>
              <c:pt idx="29">
                <c:v>1.917</c:v>
              </c:pt>
              <c:pt idx="30">
                <c:v>1.9810000000000001</c:v>
              </c:pt>
            </c:numLit>
          </c:yVal>
          <c:smooth val="0"/>
          <c:extLst>
            <c:ext xmlns:c16="http://schemas.microsoft.com/office/drawing/2014/chart" uri="{C3380CC4-5D6E-409C-BE32-E72D297353CC}">
              <c16:uniqueId val="{00000000-C411-4DF3-90BE-730FE2B1CA04}"/>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1"/>
              <c:pt idx="0">
                <c:v>0.47444444444444522</c:v>
              </c:pt>
              <c:pt idx="1">
                <c:v>3.4744444444444427</c:v>
              </c:pt>
              <c:pt idx="2">
                <c:v>9.4750000000000068</c:v>
              </c:pt>
              <c:pt idx="3">
                <c:v>12.475277777777778</c:v>
              </c:pt>
              <c:pt idx="4">
                <c:v>15.475833333333368</c:v>
              </c:pt>
              <c:pt idx="5">
                <c:v>19.108611111111109</c:v>
              </c:pt>
              <c:pt idx="6">
                <c:v>22.107777777777777</c:v>
              </c:pt>
              <c:pt idx="7">
                <c:v>25.108055555555591</c:v>
              </c:pt>
              <c:pt idx="8">
                <c:v>28.108055555555591</c:v>
              </c:pt>
              <c:pt idx="9">
                <c:v>31.108333333333224</c:v>
              </c:pt>
              <c:pt idx="10">
                <c:v>34.108611111111109</c:v>
              </c:pt>
              <c:pt idx="11">
                <c:v>37.108888888888913</c:v>
              </c:pt>
              <c:pt idx="12">
                <c:v>40.109722222222231</c:v>
              </c:pt>
              <c:pt idx="13">
                <c:v>43.11</c:v>
              </c:pt>
              <c:pt idx="14">
                <c:v>46.11</c:v>
              </c:pt>
              <c:pt idx="15">
                <c:v>49.110555555555557</c:v>
              </c:pt>
              <c:pt idx="16">
                <c:v>52.110277777777775</c:v>
              </c:pt>
              <c:pt idx="17">
                <c:v>55.110833333333325</c:v>
              </c:pt>
              <c:pt idx="18">
                <c:v>58.110833333333325</c:v>
              </c:pt>
              <c:pt idx="19">
                <c:v>61.111111111111114</c:v>
              </c:pt>
              <c:pt idx="20">
                <c:v>64.111666666666665</c:v>
              </c:pt>
              <c:pt idx="21">
                <c:v>67.111666666666665</c:v>
              </c:pt>
              <c:pt idx="22">
                <c:v>70.114166666666662</c:v>
              </c:pt>
              <c:pt idx="23">
                <c:v>73.111666666666665</c:v>
              </c:pt>
              <c:pt idx="24">
                <c:v>76.111666666666665</c:v>
              </c:pt>
              <c:pt idx="25">
                <c:v>78.075555555555269</c:v>
              </c:pt>
              <c:pt idx="26">
                <c:v>81.075277777777572</c:v>
              </c:pt>
              <c:pt idx="27">
                <c:v>84.075555555555269</c:v>
              </c:pt>
              <c:pt idx="28">
                <c:v>87.076111111111118</c:v>
              </c:pt>
              <c:pt idx="29">
                <c:v>90.076388888888516</c:v>
              </c:pt>
              <c:pt idx="30">
                <c:v>93.076111111111118</c:v>
              </c:pt>
            </c:numLit>
          </c:xVal>
          <c:yVal>
            <c:numLit>
              <c:formatCode>General</c:formatCode>
              <c:ptCount val="31"/>
              <c:pt idx="0">
                <c:v>6.5519999999999996</c:v>
              </c:pt>
              <c:pt idx="1">
                <c:v>4.8949999999999863</c:v>
              </c:pt>
              <c:pt idx="2">
                <c:v>3.3089999999999997</c:v>
              </c:pt>
              <c:pt idx="3">
                <c:v>2.8379999999999987</c:v>
              </c:pt>
              <c:pt idx="4">
                <c:v>2.7909999999999999</c:v>
              </c:pt>
              <c:pt idx="5">
                <c:v>2.7229999999999999</c:v>
              </c:pt>
              <c:pt idx="6">
                <c:v>2.649</c:v>
              </c:pt>
              <c:pt idx="7">
                <c:v>2.7229999999999999</c:v>
              </c:pt>
              <c:pt idx="8">
                <c:v>2.637</c:v>
              </c:pt>
              <c:pt idx="9">
                <c:v>2.7349999999999999</c:v>
              </c:pt>
              <c:pt idx="10">
                <c:v>2.6319999999999997</c:v>
              </c:pt>
              <c:pt idx="11">
                <c:v>2.4139999999999997</c:v>
              </c:pt>
              <c:pt idx="12">
                <c:v>2.3079999999999998</c:v>
              </c:pt>
              <c:pt idx="13">
                <c:v>2.157</c:v>
              </c:pt>
              <c:pt idx="14">
                <c:v>2.1789999999999998</c:v>
              </c:pt>
              <c:pt idx="15">
                <c:v>2.3709999999999987</c:v>
              </c:pt>
              <c:pt idx="16">
                <c:v>2.2759999999999998</c:v>
              </c:pt>
              <c:pt idx="17">
                <c:v>2.298</c:v>
              </c:pt>
              <c:pt idx="18">
                <c:v>2.2240000000000002</c:v>
              </c:pt>
              <c:pt idx="19">
                <c:v>2.1189999999999998</c:v>
              </c:pt>
              <c:pt idx="20">
                <c:v>2.0449999999999999</c:v>
              </c:pt>
              <c:pt idx="21">
                <c:v>1.875</c:v>
              </c:pt>
              <c:pt idx="22">
                <c:v>1.9760000000000033</c:v>
              </c:pt>
              <c:pt idx="23">
                <c:v>2.0319999999999987</c:v>
              </c:pt>
              <c:pt idx="24">
                <c:v>1.8800000000000001</c:v>
              </c:pt>
              <c:pt idx="25">
                <c:v>1.9940000000000033</c:v>
              </c:pt>
              <c:pt idx="26">
                <c:v>1.83</c:v>
              </c:pt>
              <c:pt idx="27">
                <c:v>1.9690000000000001</c:v>
              </c:pt>
              <c:pt idx="28">
                <c:v>1.9100000000000001</c:v>
              </c:pt>
              <c:pt idx="29">
                <c:v>1.833</c:v>
              </c:pt>
              <c:pt idx="30">
                <c:v>1.9460000000000031</c:v>
              </c:pt>
            </c:numLit>
          </c:yVal>
          <c:smooth val="0"/>
          <c:extLst>
            <c:ext xmlns:c16="http://schemas.microsoft.com/office/drawing/2014/chart" uri="{C3380CC4-5D6E-409C-BE32-E72D297353CC}">
              <c16:uniqueId val="{00000001-C411-4DF3-90BE-730FE2B1CA04}"/>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1"/>
              <c:pt idx="0">
                <c:v>0.67805555555555796</c:v>
              </c:pt>
              <c:pt idx="1">
                <c:v>3.6777777777777887</c:v>
              </c:pt>
              <c:pt idx="2">
                <c:v>9.6786111111110795</c:v>
              </c:pt>
              <c:pt idx="3">
                <c:v>12.678888888888888</c:v>
              </c:pt>
              <c:pt idx="4">
                <c:v>15.679722222222226</c:v>
              </c:pt>
              <c:pt idx="5">
                <c:v>19.312222222222189</c:v>
              </c:pt>
              <c:pt idx="6">
                <c:v>22.311388888888931</c:v>
              </c:pt>
              <c:pt idx="7">
                <c:v>25.311388888888931</c:v>
              </c:pt>
              <c:pt idx="8">
                <c:v>28.311944444444546</c:v>
              </c:pt>
              <c:pt idx="9">
                <c:v>31.311944444444546</c:v>
              </c:pt>
              <c:pt idx="10">
                <c:v>34.3125</c:v>
              </c:pt>
              <c:pt idx="11">
                <c:v>37.312777777777775</c:v>
              </c:pt>
              <c:pt idx="12">
                <c:v>40.313333333333325</c:v>
              </c:pt>
              <c:pt idx="13">
                <c:v>43.313611111111094</c:v>
              </c:pt>
              <c:pt idx="14">
                <c:v>46.31388888888889</c:v>
              </c:pt>
              <c:pt idx="15">
                <c:v>49.314166666666388</c:v>
              </c:pt>
              <c:pt idx="16">
                <c:v>52.31388888888889</c:v>
              </c:pt>
              <c:pt idx="17">
                <c:v>55.314722222222194</c:v>
              </c:pt>
              <c:pt idx="18">
                <c:v>58.314722222222194</c:v>
              </c:pt>
              <c:pt idx="19">
                <c:v>61.315277777777744</c:v>
              </c:pt>
              <c:pt idx="20">
                <c:v>64.31527777777778</c:v>
              </c:pt>
              <c:pt idx="21">
                <c:v>67.31527777777778</c:v>
              </c:pt>
              <c:pt idx="22">
                <c:v>70.318055555555489</c:v>
              </c:pt>
              <c:pt idx="23">
                <c:v>73.315555555555548</c:v>
              </c:pt>
              <c:pt idx="24">
                <c:v>76.31527777777778</c:v>
              </c:pt>
              <c:pt idx="25">
                <c:v>78.279444444444451</c:v>
              </c:pt>
              <c:pt idx="26">
                <c:v>81.279166666666669</c:v>
              </c:pt>
              <c:pt idx="27">
                <c:v>84.279166666666669</c:v>
              </c:pt>
              <c:pt idx="28">
                <c:v>87.279722222222219</c:v>
              </c:pt>
              <c:pt idx="29">
                <c:v>90.28</c:v>
              </c:pt>
              <c:pt idx="30">
                <c:v>93.28</c:v>
              </c:pt>
            </c:numLit>
          </c:xVal>
          <c:yVal>
            <c:numLit>
              <c:formatCode>General</c:formatCode>
              <c:ptCount val="31"/>
              <c:pt idx="0">
                <c:v>134.28</c:v>
              </c:pt>
              <c:pt idx="1">
                <c:v>127.14100000000002</c:v>
              </c:pt>
              <c:pt idx="2">
                <c:v>108.94200000000002</c:v>
              </c:pt>
              <c:pt idx="3">
                <c:v>95.217000000000027</c:v>
              </c:pt>
              <c:pt idx="4">
                <c:v>78.316999999999993</c:v>
              </c:pt>
              <c:pt idx="5">
                <c:v>53.099000000000011</c:v>
              </c:pt>
              <c:pt idx="6">
                <c:v>24.843</c:v>
              </c:pt>
              <c:pt idx="7">
                <c:v>5.2569999999999997</c:v>
              </c:pt>
              <c:pt idx="8">
                <c:v>4.6769999999999996</c:v>
              </c:pt>
              <c:pt idx="9">
                <c:v>4.5039999999999996</c:v>
              </c:pt>
              <c:pt idx="10">
                <c:v>4.1159999999999863</c:v>
              </c:pt>
              <c:pt idx="11">
                <c:v>4.0339999999999998</c:v>
              </c:pt>
              <c:pt idx="12">
                <c:v>3.7040000000000002</c:v>
              </c:pt>
              <c:pt idx="13">
                <c:v>3.4039999999999999</c:v>
              </c:pt>
              <c:pt idx="14">
                <c:v>3.4369999999999967</c:v>
              </c:pt>
              <c:pt idx="15">
                <c:v>3.2730000000000001</c:v>
              </c:pt>
              <c:pt idx="16">
                <c:v>3.3709999999999987</c:v>
              </c:pt>
              <c:pt idx="17">
                <c:v>3.3699999999999997</c:v>
              </c:pt>
              <c:pt idx="18">
                <c:v>3.2789999999999999</c:v>
              </c:pt>
              <c:pt idx="19">
                <c:v>3.2629999999999999</c:v>
              </c:pt>
              <c:pt idx="20">
                <c:v>2.5680000000000001</c:v>
              </c:pt>
              <c:pt idx="21">
                <c:v>1.9460000000000031</c:v>
              </c:pt>
              <c:pt idx="22">
                <c:v>2.1469999999999998</c:v>
              </c:pt>
              <c:pt idx="23">
                <c:v>2.1779999999999999</c:v>
              </c:pt>
              <c:pt idx="24">
                <c:v>2.008</c:v>
              </c:pt>
              <c:pt idx="25">
                <c:v>2.0519999999999987</c:v>
              </c:pt>
              <c:pt idx="26">
                <c:v>2.0119999999999987</c:v>
              </c:pt>
              <c:pt idx="27">
                <c:v>1.9690000000000001</c:v>
              </c:pt>
              <c:pt idx="28">
                <c:v>1.9470000000000001</c:v>
              </c:pt>
              <c:pt idx="29">
                <c:v>1.9419999999999968</c:v>
              </c:pt>
              <c:pt idx="30">
                <c:v>1.9680000000000031</c:v>
              </c:pt>
            </c:numLit>
          </c:yVal>
          <c:smooth val="0"/>
          <c:extLst>
            <c:ext xmlns:c16="http://schemas.microsoft.com/office/drawing/2014/chart" uri="{C3380CC4-5D6E-409C-BE32-E72D297353CC}">
              <c16:uniqueId val="{00000002-C411-4DF3-90BE-730FE2B1CA04}"/>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1"/>
              <c:pt idx="0">
                <c:v>0.74611111111111161</c:v>
              </c:pt>
              <c:pt idx="1">
                <c:v>3.7458333333333331</c:v>
              </c:pt>
              <c:pt idx="2">
                <c:v>9.7466666666666661</c:v>
              </c:pt>
              <c:pt idx="3">
                <c:v>12.746944444444445</c:v>
              </c:pt>
              <c:pt idx="4">
                <c:v>15.7475</c:v>
              </c:pt>
              <c:pt idx="5">
                <c:v>19.38</c:v>
              </c:pt>
              <c:pt idx="6">
                <c:v>22.379444444444445</c:v>
              </c:pt>
              <c:pt idx="7">
                <c:v>25.379444444444445</c:v>
              </c:pt>
              <c:pt idx="8">
                <c:v>28.38</c:v>
              </c:pt>
              <c:pt idx="9">
                <c:v>31.38</c:v>
              </c:pt>
              <c:pt idx="10">
                <c:v>34.380277777777664</c:v>
              </c:pt>
              <c:pt idx="11">
                <c:v>37.380555555555546</c:v>
              </c:pt>
              <c:pt idx="12">
                <c:v>40.381388888888885</c:v>
              </c:pt>
              <c:pt idx="13">
                <c:v>43.381666666666312</c:v>
              </c:pt>
              <c:pt idx="14">
                <c:v>46.381944444444244</c:v>
              </c:pt>
              <c:pt idx="15">
                <c:v>49.382222222222225</c:v>
              </c:pt>
              <c:pt idx="16">
                <c:v>52.381944444444244</c:v>
              </c:pt>
              <c:pt idx="17">
                <c:v>55.3825</c:v>
              </c:pt>
              <c:pt idx="18">
                <c:v>58.382777777777775</c:v>
              </c:pt>
              <c:pt idx="19">
                <c:v>61.383055555555494</c:v>
              </c:pt>
              <c:pt idx="20">
                <c:v>64.383333333333084</c:v>
              </c:pt>
              <c:pt idx="21">
                <c:v>67.383333333333084</c:v>
              </c:pt>
              <c:pt idx="22">
                <c:v>70.386111111111049</c:v>
              </c:pt>
              <c:pt idx="23">
                <c:v>73.383611111111108</c:v>
              </c:pt>
              <c:pt idx="24">
                <c:v>76.383333333333084</c:v>
              </c:pt>
              <c:pt idx="25">
                <c:v>78.347499999999997</c:v>
              </c:pt>
              <c:pt idx="26">
                <c:v>81.346944444444446</c:v>
              </c:pt>
              <c:pt idx="27">
                <c:v>84.347222222222427</c:v>
              </c:pt>
              <c:pt idx="28">
                <c:v>87.347777777777779</c:v>
              </c:pt>
              <c:pt idx="29">
                <c:v>90.348055555555518</c:v>
              </c:pt>
              <c:pt idx="30">
                <c:v>93.347777777777779</c:v>
              </c:pt>
            </c:numLit>
          </c:xVal>
          <c:yVal>
            <c:numLit>
              <c:formatCode>General</c:formatCode>
              <c:ptCount val="31"/>
              <c:pt idx="0">
                <c:v>137.36800000000039</c:v>
              </c:pt>
              <c:pt idx="1">
                <c:v>129.74499999999998</c:v>
              </c:pt>
              <c:pt idx="2">
                <c:v>112.027</c:v>
              </c:pt>
              <c:pt idx="3">
                <c:v>98.185999999999979</c:v>
              </c:pt>
              <c:pt idx="4">
                <c:v>81.449000000000026</c:v>
              </c:pt>
              <c:pt idx="5">
                <c:v>55.053000000000004</c:v>
              </c:pt>
              <c:pt idx="6">
                <c:v>25.106999999999999</c:v>
              </c:pt>
              <c:pt idx="7">
                <c:v>5.5039999999999996</c:v>
              </c:pt>
              <c:pt idx="8">
                <c:v>4.9560000000000004</c:v>
              </c:pt>
              <c:pt idx="9">
                <c:v>4.8490000000000002</c:v>
              </c:pt>
              <c:pt idx="10">
                <c:v>4.3710000000000004</c:v>
              </c:pt>
              <c:pt idx="11">
                <c:v>4.1209999999999871</c:v>
              </c:pt>
              <c:pt idx="12">
                <c:v>3.8049999999999997</c:v>
              </c:pt>
              <c:pt idx="13">
                <c:v>3.4369999999999967</c:v>
              </c:pt>
              <c:pt idx="14">
                <c:v>3.5409999999999999</c:v>
              </c:pt>
              <c:pt idx="15">
                <c:v>3.4769999999999968</c:v>
              </c:pt>
              <c:pt idx="16">
                <c:v>3.6269999999999998</c:v>
              </c:pt>
              <c:pt idx="17">
                <c:v>3.6379999999999999</c:v>
              </c:pt>
              <c:pt idx="18">
                <c:v>3.4949999999999997</c:v>
              </c:pt>
              <c:pt idx="19">
                <c:v>3.1970000000000001</c:v>
              </c:pt>
              <c:pt idx="20">
                <c:v>2.9279999999999999</c:v>
              </c:pt>
              <c:pt idx="21">
                <c:v>2.6480000000000001</c:v>
              </c:pt>
              <c:pt idx="22">
                <c:v>2.4249999999999998</c:v>
              </c:pt>
              <c:pt idx="23">
                <c:v>2.1890000000000001</c:v>
              </c:pt>
              <c:pt idx="24">
                <c:v>1.869</c:v>
              </c:pt>
              <c:pt idx="25">
                <c:v>2.0840000000000001</c:v>
              </c:pt>
              <c:pt idx="26">
                <c:v>1.7309999999999965</c:v>
              </c:pt>
              <c:pt idx="27">
                <c:v>1.867</c:v>
              </c:pt>
              <c:pt idx="28">
                <c:v>1.8069999999999968</c:v>
              </c:pt>
              <c:pt idx="29">
                <c:v>1.6240000000000001</c:v>
              </c:pt>
              <c:pt idx="30">
                <c:v>1.774</c:v>
              </c:pt>
            </c:numLit>
          </c:yVal>
          <c:smooth val="0"/>
          <c:extLst>
            <c:ext xmlns:c16="http://schemas.microsoft.com/office/drawing/2014/chart" uri="{C3380CC4-5D6E-409C-BE32-E72D297353CC}">
              <c16:uniqueId val="{00000003-C411-4DF3-90BE-730FE2B1CA04}"/>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1"/>
              <c:pt idx="0">
                <c:v>0.9505555555555556</c:v>
              </c:pt>
              <c:pt idx="1">
                <c:v>3.9502777777777802</c:v>
              </c:pt>
              <c:pt idx="2">
                <c:v>9.9513888888888893</c:v>
              </c:pt>
              <c:pt idx="3">
                <c:v>12.951388888888889</c:v>
              </c:pt>
              <c:pt idx="4">
                <c:v>15.95194444444445</c:v>
              </c:pt>
              <c:pt idx="5">
                <c:v>19.584722222222151</c:v>
              </c:pt>
              <c:pt idx="6">
                <c:v>22.58388888888889</c:v>
              </c:pt>
              <c:pt idx="7">
                <c:v>25.58388888888889</c:v>
              </c:pt>
              <c:pt idx="8">
                <c:v>28.584444444444443</c:v>
              </c:pt>
              <c:pt idx="9">
                <c:v>31.584444444444443</c:v>
              </c:pt>
              <c:pt idx="10">
                <c:v>34.584722222222226</c:v>
              </c:pt>
              <c:pt idx="11">
                <c:v>37.585000000000001</c:v>
              </c:pt>
              <c:pt idx="12">
                <c:v>40.585833333333326</c:v>
              </c:pt>
              <c:pt idx="13">
                <c:v>43.586111111111109</c:v>
              </c:pt>
              <c:pt idx="14">
                <c:v>46.586388888888912</c:v>
              </c:pt>
              <c:pt idx="15">
                <c:v>49.586666666666389</c:v>
              </c:pt>
              <c:pt idx="16">
                <c:v>52.586666666666389</c:v>
              </c:pt>
              <c:pt idx="17">
                <c:v>55.587222222222195</c:v>
              </c:pt>
              <c:pt idx="18">
                <c:v>58.587222222222195</c:v>
              </c:pt>
              <c:pt idx="19">
                <c:v>61.587777777777774</c:v>
              </c:pt>
              <c:pt idx="20">
                <c:v>64.587777777777688</c:v>
              </c:pt>
              <c:pt idx="21">
                <c:v>67.587777777777688</c:v>
              </c:pt>
              <c:pt idx="22">
                <c:v>70.590555555555554</c:v>
              </c:pt>
              <c:pt idx="23">
                <c:v>73.588055555555357</c:v>
              </c:pt>
              <c:pt idx="24">
                <c:v>76.587500000000006</c:v>
              </c:pt>
              <c:pt idx="25">
                <c:v>78.551944444444445</c:v>
              </c:pt>
              <c:pt idx="26">
                <c:v>81.551111111111112</c:v>
              </c:pt>
              <c:pt idx="27">
                <c:v>84.551666666666662</c:v>
              </c:pt>
              <c:pt idx="28">
                <c:v>87.552222222222213</c:v>
              </c:pt>
              <c:pt idx="29">
                <c:v>90.552499999999981</c:v>
              </c:pt>
              <c:pt idx="30">
                <c:v>93.552222222222213</c:v>
              </c:pt>
            </c:numLit>
          </c:xVal>
          <c:yVal>
            <c:numLit>
              <c:formatCode>General</c:formatCode>
              <c:ptCount val="31"/>
              <c:pt idx="0">
                <c:v>663.11900000000003</c:v>
              </c:pt>
              <c:pt idx="1">
                <c:v>639.14199999999948</c:v>
              </c:pt>
              <c:pt idx="2">
                <c:v>598.40800000000002</c:v>
              </c:pt>
              <c:pt idx="3">
                <c:v>570.93899999999996</c:v>
              </c:pt>
              <c:pt idx="4">
                <c:v>538.20799999999997</c:v>
              </c:pt>
              <c:pt idx="5">
                <c:v>493.35599999999999</c:v>
              </c:pt>
              <c:pt idx="6">
                <c:v>442.697</c:v>
              </c:pt>
              <c:pt idx="7">
                <c:v>376.61700000000002</c:v>
              </c:pt>
              <c:pt idx="8">
                <c:v>287.09899999999891</c:v>
              </c:pt>
              <c:pt idx="9">
                <c:v>160.81900000000002</c:v>
              </c:pt>
              <c:pt idx="10">
                <c:v>25.106000000000005</c:v>
              </c:pt>
              <c:pt idx="11">
                <c:v>12.241</c:v>
              </c:pt>
              <c:pt idx="12">
                <c:v>5.3019999999999996</c:v>
              </c:pt>
              <c:pt idx="13">
                <c:v>3.0449999999999999</c:v>
              </c:pt>
              <c:pt idx="14">
                <c:v>2.8279999999999998</c:v>
              </c:pt>
              <c:pt idx="15">
                <c:v>2.7080000000000002</c:v>
              </c:pt>
              <c:pt idx="16">
                <c:v>2.67</c:v>
              </c:pt>
              <c:pt idx="17">
                <c:v>2.6309999999999998</c:v>
              </c:pt>
              <c:pt idx="18">
                <c:v>2.5329999999999977</c:v>
              </c:pt>
              <c:pt idx="19">
                <c:v>2.4169999999999967</c:v>
              </c:pt>
              <c:pt idx="20">
                <c:v>2.1709999999999998</c:v>
              </c:pt>
              <c:pt idx="21">
                <c:v>2.3069999999999977</c:v>
              </c:pt>
              <c:pt idx="22">
                <c:v>2.3279999999999998</c:v>
              </c:pt>
              <c:pt idx="23">
                <c:v>2.4769999999999968</c:v>
              </c:pt>
              <c:pt idx="24">
                <c:v>2.0749999999999997</c:v>
              </c:pt>
              <c:pt idx="25">
                <c:v>2.3769999999999967</c:v>
              </c:pt>
              <c:pt idx="26">
                <c:v>2.234</c:v>
              </c:pt>
              <c:pt idx="27">
                <c:v>2.3129999999999939</c:v>
              </c:pt>
              <c:pt idx="28">
                <c:v>2.3489999999999998</c:v>
              </c:pt>
              <c:pt idx="29">
                <c:v>2.2319999999999998</c:v>
              </c:pt>
              <c:pt idx="30">
                <c:v>2.2930000000000001</c:v>
              </c:pt>
            </c:numLit>
          </c:yVal>
          <c:smooth val="0"/>
          <c:extLst>
            <c:ext xmlns:c16="http://schemas.microsoft.com/office/drawing/2014/chart" uri="{C3380CC4-5D6E-409C-BE32-E72D297353CC}">
              <c16:uniqueId val="{00000004-C411-4DF3-90BE-730FE2B1CA04}"/>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1"/>
              <c:pt idx="0">
                <c:v>1.0191666666666668</c:v>
              </c:pt>
              <c:pt idx="1">
                <c:v>4.0186111111111114</c:v>
              </c:pt>
              <c:pt idx="2">
                <c:v>10.019722222222224</c:v>
              </c:pt>
              <c:pt idx="3">
                <c:v>13.019722222222224</c:v>
              </c:pt>
              <c:pt idx="4">
                <c:v>16.020277777777729</c:v>
              </c:pt>
              <c:pt idx="5">
                <c:v>19.652777777777779</c:v>
              </c:pt>
              <c:pt idx="6">
                <c:v>22.652222222222189</c:v>
              </c:pt>
              <c:pt idx="7">
                <c:v>25.651944444444542</c:v>
              </c:pt>
              <c:pt idx="8">
                <c:v>28.652777777777779</c:v>
              </c:pt>
              <c:pt idx="9">
                <c:v>31.652777777777779</c:v>
              </c:pt>
              <c:pt idx="10">
                <c:v>34.653333333333336</c:v>
              </c:pt>
              <c:pt idx="11">
                <c:v>37.653055555555554</c:v>
              </c:pt>
              <c:pt idx="12">
                <c:v>40.653888888888886</c:v>
              </c:pt>
              <c:pt idx="13">
                <c:v>43.654444444444273</c:v>
              </c:pt>
              <c:pt idx="14">
                <c:v>46.654722222222205</c:v>
              </c:pt>
              <c:pt idx="15">
                <c:v>49.655000000000001</c:v>
              </c:pt>
              <c:pt idx="16">
                <c:v>52.655000000000001</c:v>
              </c:pt>
              <c:pt idx="17">
                <c:v>55.655555555555559</c:v>
              </c:pt>
              <c:pt idx="18">
                <c:v>58.655555555555559</c:v>
              </c:pt>
              <c:pt idx="19">
                <c:v>61.656111111111109</c:v>
              </c:pt>
              <c:pt idx="20">
                <c:v>64.655833333332978</c:v>
              </c:pt>
              <c:pt idx="21">
                <c:v>67.656111111111088</c:v>
              </c:pt>
              <c:pt idx="22">
                <c:v>70.658888888888427</c:v>
              </c:pt>
              <c:pt idx="23">
                <c:v>73.656388888888472</c:v>
              </c:pt>
              <c:pt idx="24">
                <c:v>76.655833333332978</c:v>
              </c:pt>
              <c:pt idx="25">
                <c:v>78.620277777777758</c:v>
              </c:pt>
              <c:pt idx="26">
                <c:v>81.61944444444444</c:v>
              </c:pt>
              <c:pt idx="27">
                <c:v>84.61999999999999</c:v>
              </c:pt>
              <c:pt idx="28">
                <c:v>87.620555555555327</c:v>
              </c:pt>
              <c:pt idx="29">
                <c:v>90.620833333332996</c:v>
              </c:pt>
              <c:pt idx="30">
                <c:v>93.620833333332996</c:v>
              </c:pt>
            </c:numLit>
          </c:xVal>
          <c:yVal>
            <c:numLit>
              <c:formatCode>General</c:formatCode>
              <c:ptCount val="31"/>
              <c:pt idx="0">
                <c:v>667.53099999999949</c:v>
              </c:pt>
              <c:pt idx="1">
                <c:v>644.94899999999996</c:v>
              </c:pt>
              <c:pt idx="2">
                <c:v>603.41</c:v>
              </c:pt>
              <c:pt idx="3">
                <c:v>573.05899999999997</c:v>
              </c:pt>
              <c:pt idx="4">
                <c:v>537.70000000000005</c:v>
              </c:pt>
              <c:pt idx="5">
                <c:v>488.089</c:v>
              </c:pt>
              <c:pt idx="6">
                <c:v>431.80900000000008</c:v>
              </c:pt>
              <c:pt idx="7">
                <c:v>359.23099999999897</c:v>
              </c:pt>
              <c:pt idx="8">
                <c:v>262.94499999999999</c:v>
              </c:pt>
              <c:pt idx="9">
                <c:v>131.73499999999999</c:v>
              </c:pt>
              <c:pt idx="10">
                <c:v>13.567</c:v>
              </c:pt>
              <c:pt idx="11">
                <c:v>6.1499999999999995</c:v>
              </c:pt>
              <c:pt idx="12">
                <c:v>3.0419999999999998</c:v>
              </c:pt>
              <c:pt idx="13">
                <c:v>2.597</c:v>
              </c:pt>
              <c:pt idx="14">
                <c:v>2.5870000000000002</c:v>
              </c:pt>
              <c:pt idx="15">
                <c:v>2.464</c:v>
              </c:pt>
              <c:pt idx="16">
                <c:v>2.3969999999999967</c:v>
              </c:pt>
              <c:pt idx="17">
                <c:v>2.3139999999999987</c:v>
              </c:pt>
              <c:pt idx="18">
                <c:v>2.21</c:v>
              </c:pt>
              <c:pt idx="19">
                <c:v>2.0270000000000001</c:v>
              </c:pt>
              <c:pt idx="20">
                <c:v>2.0680000000000001</c:v>
              </c:pt>
              <c:pt idx="21">
                <c:v>2.0159999999999987</c:v>
              </c:pt>
              <c:pt idx="22">
                <c:v>2.069</c:v>
              </c:pt>
              <c:pt idx="23">
                <c:v>2.0430000000000001</c:v>
              </c:pt>
              <c:pt idx="24">
                <c:v>1.9820000000000033</c:v>
              </c:pt>
              <c:pt idx="25">
                <c:v>2.0419999999999998</c:v>
              </c:pt>
              <c:pt idx="26">
                <c:v>1.855</c:v>
              </c:pt>
              <c:pt idx="27">
                <c:v>1.7089999999999963</c:v>
              </c:pt>
              <c:pt idx="28">
                <c:v>1.871</c:v>
              </c:pt>
              <c:pt idx="29">
                <c:v>1.819</c:v>
              </c:pt>
              <c:pt idx="30">
                <c:v>1.8939999999999966</c:v>
              </c:pt>
            </c:numLit>
          </c:yVal>
          <c:smooth val="0"/>
          <c:extLst>
            <c:ext xmlns:c16="http://schemas.microsoft.com/office/drawing/2014/chart" uri="{C3380CC4-5D6E-409C-BE32-E72D297353CC}">
              <c16:uniqueId val="{00000005-C411-4DF3-90BE-730FE2B1CA04}"/>
            </c:ext>
          </c:extLst>
        </c:ser>
        <c:dLbls>
          <c:showLegendKey val="0"/>
          <c:showVal val="0"/>
          <c:showCatName val="0"/>
          <c:showSerName val="0"/>
          <c:showPercent val="0"/>
          <c:showBubbleSize val="0"/>
        </c:dLbls>
        <c:axId val="458010600"/>
        <c:axId val="458008640"/>
      </c:scatterChart>
      <c:valAx>
        <c:axId val="458010600"/>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08640"/>
        <c:crosses val="autoZero"/>
        <c:crossBetween val="midCat"/>
        <c:majorUnit val="10"/>
      </c:valAx>
      <c:valAx>
        <c:axId val="458008640"/>
        <c:scaling>
          <c:orientation val="minMax"/>
          <c:max val="2000"/>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1060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C2D8-459A-B8CA-9CEF69F5453C}"/>
            </c:ext>
          </c:extLst>
        </c:ser>
        <c:dLbls>
          <c:showLegendKey val="0"/>
          <c:showVal val="0"/>
          <c:showCatName val="0"/>
          <c:showSerName val="0"/>
          <c:showPercent val="0"/>
          <c:showBubbleSize val="0"/>
        </c:dLbls>
        <c:axId val="548250464"/>
        <c:axId val="548247328"/>
      </c:scatterChart>
      <c:valAx>
        <c:axId val="54825046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47328"/>
        <c:crosses val="autoZero"/>
        <c:crossBetween val="midCat"/>
      </c:valAx>
      <c:valAx>
        <c:axId val="54824732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50464"/>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7437-4D74-9D11-CF47A66410F1}"/>
            </c:ext>
          </c:extLst>
        </c:ser>
        <c:dLbls>
          <c:showLegendKey val="0"/>
          <c:showVal val="0"/>
          <c:showCatName val="0"/>
          <c:showSerName val="0"/>
          <c:showPercent val="0"/>
          <c:showBubbleSize val="0"/>
        </c:dLbls>
        <c:axId val="548243800"/>
        <c:axId val="548252032"/>
      </c:scatterChart>
      <c:valAx>
        <c:axId val="54824380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52032"/>
        <c:crosses val="autoZero"/>
        <c:crossBetween val="midCat"/>
      </c:valAx>
      <c:valAx>
        <c:axId val="54825203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43800"/>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nb-NO"/>
              <a:t>pa's 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16'!#REF!</c:f>
              <c:numCache>
                <c:formatCode>General</c:formatCode>
                <c:ptCount val="1"/>
                <c:pt idx="0">
                  <c:v>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0-1FE5-4E66-B7DA-52184DD2EE5A}"/>
            </c:ext>
          </c:extLst>
        </c:ser>
        <c:ser>
          <c:idx val="3"/>
          <c:order val="1"/>
          <c:tx>
            <c:v> 5-15</c:v>
          </c:tx>
          <c:spPr>
            <a:ln w="28575">
              <a:noFill/>
            </a:ln>
          </c:spPr>
          <c:marker>
            <c:symbol val="x"/>
            <c:size val="5"/>
            <c:spPr>
              <a:noFill/>
              <a:ln>
                <a:solidFill>
                  <a:srgbClr val="00FFFF"/>
                </a:solidFill>
                <a:prstDash val="solid"/>
              </a:ln>
            </c:spPr>
          </c:marker>
          <c:xVal>
            <c:numRef>
              <c:f>'16'!#REF!</c:f>
              <c:numCache>
                <c:formatCode>General</c:formatCode>
                <c:ptCount val="1"/>
                <c:pt idx="0">
                  <c:v>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1-1FE5-4E66-B7DA-52184DD2EE5A}"/>
            </c:ext>
          </c:extLst>
        </c:ser>
        <c:ser>
          <c:idx val="4"/>
          <c:order val="2"/>
          <c:tx>
            <c:v> 5-15</c:v>
          </c:tx>
          <c:spPr>
            <a:ln w="28575">
              <a:noFill/>
            </a:ln>
          </c:spPr>
          <c:marker>
            <c:symbol val="star"/>
            <c:size val="5"/>
            <c:spPr>
              <a:noFill/>
              <a:ln>
                <a:solidFill>
                  <a:srgbClr val="800080"/>
                </a:solidFill>
                <a:prstDash val="solid"/>
              </a:ln>
            </c:spPr>
          </c:marker>
          <c:xVal>
            <c:numRef>
              <c:f>'16'!#REF!</c:f>
              <c:numCache>
                <c:formatCode>General</c:formatCode>
                <c:ptCount val="1"/>
                <c:pt idx="0">
                  <c:v>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2-1FE5-4E66-B7DA-52184DD2EE5A}"/>
            </c:ext>
          </c:extLst>
        </c:ser>
        <c:ser>
          <c:idx val="7"/>
          <c:order val="3"/>
          <c:tx>
            <c:v> 10-15</c:v>
          </c:tx>
          <c:spPr>
            <a:ln w="28575">
              <a:noFill/>
            </a:ln>
          </c:spPr>
          <c:marker>
            <c:symbol val="dot"/>
            <c:size val="5"/>
            <c:spPr>
              <a:noFill/>
              <a:ln>
                <a:solidFill>
                  <a:srgbClr val="0000FF"/>
                </a:solidFill>
                <a:prstDash val="solid"/>
              </a:ln>
            </c:spPr>
          </c:marker>
          <c:xVal>
            <c:numRef>
              <c:f>'16'!#REF!</c:f>
              <c:numCache>
                <c:formatCode>General</c:formatCode>
                <c:ptCount val="1"/>
                <c:pt idx="0">
                  <c:v>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3-1FE5-4E66-B7DA-52184DD2EE5A}"/>
            </c:ext>
          </c:extLst>
        </c:ser>
        <c:ser>
          <c:idx val="8"/>
          <c:order val="4"/>
          <c:tx>
            <c:v> 10-15</c:v>
          </c:tx>
          <c:spPr>
            <a:ln w="28575">
              <a:noFill/>
            </a:ln>
          </c:spPr>
          <c:marker>
            <c:symbol val="dash"/>
            <c:size val="5"/>
            <c:spPr>
              <a:noFill/>
              <a:ln>
                <a:solidFill>
                  <a:srgbClr val="00CCFF"/>
                </a:solidFill>
                <a:prstDash val="solid"/>
              </a:ln>
            </c:spPr>
          </c:marker>
          <c:xVal>
            <c:numRef>
              <c:f>'16'!#REF!</c:f>
              <c:numCache>
                <c:formatCode>General</c:formatCode>
                <c:ptCount val="1"/>
                <c:pt idx="0">
                  <c:v>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4-1FE5-4E66-B7DA-52184DD2EE5A}"/>
            </c:ext>
          </c:extLst>
        </c:ser>
        <c:dLbls>
          <c:showLegendKey val="0"/>
          <c:showVal val="0"/>
          <c:showCatName val="0"/>
          <c:showSerName val="0"/>
          <c:showPercent val="0"/>
          <c:showBubbleSize val="0"/>
        </c:dLbls>
        <c:axId val="548242624"/>
        <c:axId val="548244192"/>
      </c:scatterChart>
      <c:valAx>
        <c:axId val="54824262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44192"/>
        <c:crosses val="autoZero"/>
        <c:crossBetween val="midCat"/>
      </c:valAx>
      <c:valAx>
        <c:axId val="54824419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4262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nb-NO"/>
              <a:t>pa's C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CO2'!$O$2:$O$34</c:f>
              <c:numCache>
                <c:formatCode>General</c:formatCode>
                <c:ptCount val="33"/>
                <c:pt idx="0">
                  <c:v>71.050839999999994</c:v>
                </c:pt>
                <c:pt idx="1">
                  <c:v>72.93674</c:v>
                </c:pt>
                <c:pt idx="2">
                  <c:v>74.889070000000004</c:v>
                </c:pt>
                <c:pt idx="3">
                  <c:v>76.722009999999997</c:v>
                </c:pt>
                <c:pt idx="4">
                  <c:v>78.555869999999999</c:v>
                </c:pt>
                <c:pt idx="5">
                  <c:v>80.389390000000006</c:v>
                </c:pt>
                <c:pt idx="6">
                  <c:v>82.223399999999998</c:v>
                </c:pt>
                <c:pt idx="7">
                  <c:v>84.056880000000007</c:v>
                </c:pt>
                <c:pt idx="8">
                  <c:v>85.890529999999998</c:v>
                </c:pt>
                <c:pt idx="9">
                  <c:v>87.724010000000007</c:v>
                </c:pt>
                <c:pt idx="10">
                  <c:v>89.55686</c:v>
                </c:pt>
                <c:pt idx="11">
                  <c:v>91.390259999999998</c:v>
                </c:pt>
                <c:pt idx="12">
                  <c:v>93.223849999999999</c:v>
                </c:pt>
                <c:pt idx="13">
                  <c:v>95.056740000000005</c:v>
                </c:pt>
                <c:pt idx="14">
                  <c:v>96.890110000000007</c:v>
                </c:pt>
                <c:pt idx="15">
                  <c:v>98.723740000000006</c:v>
                </c:pt>
                <c:pt idx="16">
                  <c:v>100.5568</c:v>
                </c:pt>
                <c:pt idx="17">
                  <c:v>102.3901</c:v>
                </c:pt>
                <c:pt idx="18">
                  <c:v>104.2234</c:v>
                </c:pt>
                <c:pt idx="19">
                  <c:v>106.056</c:v>
                </c:pt>
                <c:pt idx="20">
                  <c:v>107.88890000000001</c:v>
                </c:pt>
                <c:pt idx="21">
                  <c:v>109.72329999999999</c:v>
                </c:pt>
                <c:pt idx="22">
                  <c:v>111.55670000000001</c:v>
                </c:pt>
                <c:pt idx="23">
                  <c:v>113.39</c:v>
                </c:pt>
                <c:pt idx="24">
                  <c:v>115.2231</c:v>
                </c:pt>
                <c:pt idx="25">
                  <c:v>117.0562</c:v>
                </c:pt>
                <c:pt idx="26">
                  <c:v>118.88939999999999</c:v>
                </c:pt>
                <c:pt idx="27">
                  <c:v>120.7226</c:v>
                </c:pt>
                <c:pt idx="28">
                  <c:v>122.55549999999999</c:v>
                </c:pt>
                <c:pt idx="29">
                  <c:v>124.3895</c:v>
                </c:pt>
                <c:pt idx="30">
                  <c:v>126.223</c:v>
                </c:pt>
                <c:pt idx="31">
                  <c:v>128.0557</c:v>
                </c:pt>
                <c:pt idx="32">
                  <c:v>129.88990000000001</c:v>
                </c:pt>
              </c:numCache>
            </c:numRef>
          </c:xVal>
          <c:yVal>
            <c:numRef>
              <c:f>'CO2'!$P$2:$P$34</c:f>
              <c:numCache>
                <c:formatCode>General</c:formatCode>
                <c:ptCount val="33"/>
                <c:pt idx="0">
                  <c:v>373321</c:v>
                </c:pt>
                <c:pt idx="1">
                  <c:v>391277</c:v>
                </c:pt>
                <c:pt idx="2">
                  <c:v>415885</c:v>
                </c:pt>
                <c:pt idx="3">
                  <c:v>448581</c:v>
                </c:pt>
                <c:pt idx="4">
                  <c:v>499461</c:v>
                </c:pt>
                <c:pt idx="5">
                  <c:v>583481</c:v>
                </c:pt>
                <c:pt idx="6">
                  <c:v>733294</c:v>
                </c:pt>
                <c:pt idx="7">
                  <c:v>1010796</c:v>
                </c:pt>
                <c:pt idx="8">
                  <c:v>1541127</c:v>
                </c:pt>
                <c:pt idx="9">
                  <c:v>2582969</c:v>
                </c:pt>
                <c:pt idx="10">
                  <c:v>3817542</c:v>
                </c:pt>
                <c:pt idx="11">
                  <c:v>4409204</c:v>
                </c:pt>
                <c:pt idx="12">
                  <c:v>4739468</c:v>
                </c:pt>
                <c:pt idx="13">
                  <c:v>4996563</c:v>
                </c:pt>
                <c:pt idx="14">
                  <c:v>5223612</c:v>
                </c:pt>
                <c:pt idx="15">
                  <c:v>5448284</c:v>
                </c:pt>
                <c:pt idx="16">
                  <c:v>5669711</c:v>
                </c:pt>
                <c:pt idx="17">
                  <c:v>5897632</c:v>
                </c:pt>
                <c:pt idx="18">
                  <c:v>6138107</c:v>
                </c:pt>
                <c:pt idx="19">
                  <c:v>6397571</c:v>
                </c:pt>
                <c:pt idx="20">
                  <c:v>6678319</c:v>
                </c:pt>
                <c:pt idx="21">
                  <c:v>6977834</c:v>
                </c:pt>
                <c:pt idx="22">
                  <c:v>7300723</c:v>
                </c:pt>
                <c:pt idx="23">
                  <c:v>7652544</c:v>
                </c:pt>
                <c:pt idx="24">
                  <c:v>8026163</c:v>
                </c:pt>
                <c:pt idx="25">
                  <c:v>8260689</c:v>
                </c:pt>
                <c:pt idx="26">
                  <c:v>8315975</c:v>
                </c:pt>
                <c:pt idx="27">
                  <c:v>8369119</c:v>
                </c:pt>
                <c:pt idx="28">
                  <c:v>8419062</c:v>
                </c:pt>
                <c:pt idx="29">
                  <c:v>8464843</c:v>
                </c:pt>
                <c:pt idx="30">
                  <c:v>8517548</c:v>
                </c:pt>
                <c:pt idx="31">
                  <c:v>8548178</c:v>
                </c:pt>
                <c:pt idx="32">
                  <c:v>8589484</c:v>
                </c:pt>
              </c:numCache>
            </c:numRef>
          </c:yVal>
          <c:smooth val="0"/>
          <c:extLst>
            <c:ext xmlns:c16="http://schemas.microsoft.com/office/drawing/2014/chart" uri="{C3380CC4-5D6E-409C-BE32-E72D297353CC}">
              <c16:uniqueId val="{00000000-6790-4BFD-B2F3-ADB9E7024122}"/>
            </c:ext>
          </c:extLst>
        </c:ser>
        <c:ser>
          <c:idx val="3"/>
          <c:order val="1"/>
          <c:tx>
            <c:v> 5-15</c:v>
          </c:tx>
          <c:spPr>
            <a:ln w="28575">
              <a:noFill/>
            </a:ln>
          </c:spPr>
          <c:marker>
            <c:symbol val="x"/>
            <c:size val="5"/>
            <c:spPr>
              <a:noFill/>
              <a:ln>
                <a:solidFill>
                  <a:srgbClr val="00FFFF"/>
                </a:solidFill>
                <a:prstDash val="solid"/>
              </a:ln>
            </c:spPr>
          </c:marker>
          <c:xVal>
            <c:numRef>
              <c:f>'CO2'!$U$2:$U$34</c:f>
              <c:numCache>
                <c:formatCode>General</c:formatCode>
                <c:ptCount val="33"/>
                <c:pt idx="0">
                  <c:v>71.375649999999993</c:v>
                </c:pt>
                <c:pt idx="1">
                  <c:v>73.260459999999995</c:v>
                </c:pt>
                <c:pt idx="2">
                  <c:v>75.212599999999995</c:v>
                </c:pt>
                <c:pt idx="3">
                  <c:v>77.045540000000003</c:v>
                </c:pt>
                <c:pt idx="4">
                  <c:v>78.879440000000002</c:v>
                </c:pt>
                <c:pt idx="5">
                  <c:v>80.71311</c:v>
                </c:pt>
                <c:pt idx="6">
                  <c:v>82.547319999999999</c:v>
                </c:pt>
                <c:pt idx="7">
                  <c:v>84.380229999999997</c:v>
                </c:pt>
                <c:pt idx="8">
                  <c:v>86.214089999999999</c:v>
                </c:pt>
                <c:pt idx="9">
                  <c:v>88.047340000000005</c:v>
                </c:pt>
                <c:pt idx="10">
                  <c:v>89.880210000000005</c:v>
                </c:pt>
                <c:pt idx="11">
                  <c:v>91.713800000000006</c:v>
                </c:pt>
                <c:pt idx="12">
                  <c:v>93.547389999999993</c:v>
                </c:pt>
                <c:pt idx="13">
                  <c:v>95.38006</c:v>
                </c:pt>
                <c:pt idx="14">
                  <c:v>97.213679999999997</c:v>
                </c:pt>
                <c:pt idx="15">
                  <c:v>99.047269999999997</c:v>
                </c:pt>
                <c:pt idx="16">
                  <c:v>100.88030000000001</c:v>
                </c:pt>
                <c:pt idx="17">
                  <c:v>102.71339999999999</c:v>
                </c:pt>
                <c:pt idx="18">
                  <c:v>104.54689999999999</c:v>
                </c:pt>
                <c:pt idx="19">
                  <c:v>106.3796</c:v>
                </c:pt>
                <c:pt idx="20">
                  <c:v>108.2127</c:v>
                </c:pt>
                <c:pt idx="21">
                  <c:v>110.0466</c:v>
                </c:pt>
                <c:pt idx="22">
                  <c:v>111.88030000000001</c:v>
                </c:pt>
                <c:pt idx="23">
                  <c:v>113.71339999999999</c:v>
                </c:pt>
                <c:pt idx="24">
                  <c:v>115.54640000000001</c:v>
                </c:pt>
                <c:pt idx="25">
                  <c:v>117.3797</c:v>
                </c:pt>
                <c:pt idx="26">
                  <c:v>119.21299999999999</c:v>
                </c:pt>
                <c:pt idx="27">
                  <c:v>121.04600000000001</c:v>
                </c:pt>
                <c:pt idx="28">
                  <c:v>122.87909999999999</c:v>
                </c:pt>
                <c:pt idx="29">
                  <c:v>124.71299999999999</c:v>
                </c:pt>
                <c:pt idx="30">
                  <c:v>126.5463</c:v>
                </c:pt>
                <c:pt idx="31">
                  <c:v>128.37960000000001</c:v>
                </c:pt>
                <c:pt idx="32">
                  <c:v>130.21350000000001</c:v>
                </c:pt>
              </c:numCache>
            </c:numRef>
          </c:xVal>
          <c:yVal>
            <c:numRef>
              <c:f>'CO2'!$V$2:$V$34</c:f>
              <c:numCache>
                <c:formatCode>General</c:formatCode>
                <c:ptCount val="33"/>
                <c:pt idx="0">
                  <c:v>341167</c:v>
                </c:pt>
                <c:pt idx="1">
                  <c:v>362438</c:v>
                </c:pt>
                <c:pt idx="2">
                  <c:v>398026</c:v>
                </c:pt>
                <c:pt idx="3">
                  <c:v>447556</c:v>
                </c:pt>
                <c:pt idx="4">
                  <c:v>530939</c:v>
                </c:pt>
                <c:pt idx="5">
                  <c:v>677825</c:v>
                </c:pt>
                <c:pt idx="6">
                  <c:v>950882</c:v>
                </c:pt>
                <c:pt idx="7">
                  <c:v>1436437</c:v>
                </c:pt>
                <c:pt idx="8">
                  <c:v>1932980</c:v>
                </c:pt>
                <c:pt idx="9">
                  <c:v>2269198</c:v>
                </c:pt>
                <c:pt idx="10">
                  <c:v>2542189</c:v>
                </c:pt>
                <c:pt idx="11">
                  <c:v>2761993</c:v>
                </c:pt>
                <c:pt idx="12">
                  <c:v>2951673</c:v>
                </c:pt>
                <c:pt idx="13">
                  <c:v>3115756</c:v>
                </c:pt>
                <c:pt idx="14">
                  <c:v>3286375</c:v>
                </c:pt>
                <c:pt idx="15">
                  <c:v>3456144</c:v>
                </c:pt>
                <c:pt idx="16">
                  <c:v>3640534</c:v>
                </c:pt>
                <c:pt idx="17">
                  <c:v>3847760</c:v>
                </c:pt>
                <c:pt idx="18">
                  <c:v>4081527</c:v>
                </c:pt>
                <c:pt idx="19">
                  <c:v>4348982</c:v>
                </c:pt>
                <c:pt idx="20">
                  <c:v>4659567</c:v>
                </c:pt>
                <c:pt idx="21">
                  <c:v>5004832</c:v>
                </c:pt>
                <c:pt idx="22">
                  <c:v>5399775</c:v>
                </c:pt>
                <c:pt idx="23">
                  <c:v>5832796</c:v>
                </c:pt>
                <c:pt idx="24">
                  <c:v>6034608</c:v>
                </c:pt>
                <c:pt idx="25">
                  <c:v>6097253</c:v>
                </c:pt>
                <c:pt idx="26">
                  <c:v>6152206</c:v>
                </c:pt>
                <c:pt idx="27">
                  <c:v>6208963</c:v>
                </c:pt>
                <c:pt idx="28">
                  <c:v>6257042</c:v>
                </c:pt>
                <c:pt idx="29">
                  <c:v>6307656</c:v>
                </c:pt>
                <c:pt idx="30">
                  <c:v>6352379</c:v>
                </c:pt>
                <c:pt idx="31">
                  <c:v>6389893</c:v>
                </c:pt>
                <c:pt idx="32">
                  <c:v>6428438</c:v>
                </c:pt>
              </c:numCache>
            </c:numRef>
          </c:yVal>
          <c:smooth val="0"/>
          <c:extLst>
            <c:ext xmlns:c16="http://schemas.microsoft.com/office/drawing/2014/chart" uri="{C3380CC4-5D6E-409C-BE32-E72D297353CC}">
              <c16:uniqueId val="{00000001-6790-4BFD-B2F3-ADB9E7024122}"/>
            </c:ext>
          </c:extLst>
        </c:ser>
        <c:ser>
          <c:idx val="4"/>
          <c:order val="2"/>
          <c:tx>
            <c:v> 5-15</c:v>
          </c:tx>
          <c:spPr>
            <a:ln w="28575">
              <a:noFill/>
            </a:ln>
          </c:spPr>
          <c:marker>
            <c:symbol val="star"/>
            <c:size val="5"/>
            <c:spPr>
              <a:noFill/>
              <a:ln>
                <a:solidFill>
                  <a:srgbClr val="800080"/>
                </a:solidFill>
                <a:prstDash val="solid"/>
              </a:ln>
            </c:spPr>
          </c:marker>
          <c:xVal>
            <c:numRef>
              <c:f>'CO2'!$W$2:$W$34</c:f>
              <c:numCache>
                <c:formatCode>General</c:formatCode>
                <c:ptCount val="33"/>
                <c:pt idx="0">
                  <c:v>71.483440000000002</c:v>
                </c:pt>
                <c:pt idx="1">
                  <c:v>73.36842</c:v>
                </c:pt>
                <c:pt idx="2">
                  <c:v>75.320390000000003</c:v>
                </c:pt>
                <c:pt idx="3">
                  <c:v>77.153319999999994</c:v>
                </c:pt>
                <c:pt idx="4">
                  <c:v>78.987219999999994</c:v>
                </c:pt>
                <c:pt idx="5">
                  <c:v>80.820890000000006</c:v>
                </c:pt>
                <c:pt idx="6">
                  <c:v>82.655109999999993</c:v>
                </c:pt>
                <c:pt idx="7">
                  <c:v>84.488200000000006</c:v>
                </c:pt>
                <c:pt idx="8">
                  <c:v>86.321870000000004</c:v>
                </c:pt>
                <c:pt idx="9">
                  <c:v>88.15513</c:v>
                </c:pt>
                <c:pt idx="10">
                  <c:v>89.988</c:v>
                </c:pt>
                <c:pt idx="11">
                  <c:v>91.821770000000001</c:v>
                </c:pt>
                <c:pt idx="12">
                  <c:v>93.655169999999998</c:v>
                </c:pt>
                <c:pt idx="13">
                  <c:v>95.487840000000006</c:v>
                </c:pt>
                <c:pt idx="14">
                  <c:v>97.321470000000005</c:v>
                </c:pt>
                <c:pt idx="15">
                  <c:v>99.15504</c:v>
                </c:pt>
                <c:pt idx="16">
                  <c:v>100.9881</c:v>
                </c:pt>
                <c:pt idx="17">
                  <c:v>102.8214</c:v>
                </c:pt>
                <c:pt idx="18">
                  <c:v>104.65470000000001</c:v>
                </c:pt>
                <c:pt idx="19">
                  <c:v>106.4876</c:v>
                </c:pt>
                <c:pt idx="20">
                  <c:v>108.3206</c:v>
                </c:pt>
                <c:pt idx="21">
                  <c:v>110.1546</c:v>
                </c:pt>
                <c:pt idx="22">
                  <c:v>111.988</c:v>
                </c:pt>
                <c:pt idx="23">
                  <c:v>113.8212</c:v>
                </c:pt>
                <c:pt idx="24">
                  <c:v>115.6542</c:v>
                </c:pt>
                <c:pt idx="25">
                  <c:v>117.4875</c:v>
                </c:pt>
                <c:pt idx="26">
                  <c:v>119.32080000000001</c:v>
                </c:pt>
                <c:pt idx="27">
                  <c:v>121.15389999999999</c:v>
                </c:pt>
                <c:pt idx="28">
                  <c:v>122.9871</c:v>
                </c:pt>
                <c:pt idx="29">
                  <c:v>124.82080000000001</c:v>
                </c:pt>
                <c:pt idx="30">
                  <c:v>126.6541</c:v>
                </c:pt>
                <c:pt idx="31">
                  <c:v>128.48759999999999</c:v>
                </c:pt>
                <c:pt idx="32">
                  <c:v>130.32130000000001</c:v>
                </c:pt>
              </c:numCache>
            </c:numRef>
          </c:xVal>
          <c:yVal>
            <c:numRef>
              <c:f>'CO2'!$X$2:$X$34</c:f>
              <c:numCache>
                <c:formatCode>General</c:formatCode>
                <c:ptCount val="33"/>
                <c:pt idx="0">
                  <c:v>356376</c:v>
                </c:pt>
                <c:pt idx="1">
                  <c:v>377841</c:v>
                </c:pt>
                <c:pt idx="2">
                  <c:v>409812</c:v>
                </c:pt>
                <c:pt idx="3">
                  <c:v>455055</c:v>
                </c:pt>
                <c:pt idx="4">
                  <c:v>528313</c:v>
                </c:pt>
                <c:pt idx="5">
                  <c:v>655509</c:v>
                </c:pt>
                <c:pt idx="6">
                  <c:v>887602</c:v>
                </c:pt>
                <c:pt idx="7">
                  <c:v>1330506</c:v>
                </c:pt>
                <c:pt idx="8">
                  <c:v>2043351</c:v>
                </c:pt>
                <c:pt idx="9">
                  <c:v>2405214</c:v>
                </c:pt>
                <c:pt idx="10">
                  <c:v>2609972</c:v>
                </c:pt>
                <c:pt idx="11">
                  <c:v>2769986</c:v>
                </c:pt>
                <c:pt idx="12">
                  <c:v>2914602</c:v>
                </c:pt>
                <c:pt idx="13">
                  <c:v>3057876</c:v>
                </c:pt>
                <c:pt idx="14">
                  <c:v>3204331</c:v>
                </c:pt>
                <c:pt idx="15">
                  <c:v>3366598</c:v>
                </c:pt>
                <c:pt idx="16">
                  <c:v>3536212</c:v>
                </c:pt>
                <c:pt idx="17">
                  <c:v>3723160</c:v>
                </c:pt>
                <c:pt idx="18">
                  <c:v>3930537</c:v>
                </c:pt>
                <c:pt idx="19">
                  <c:v>4169649</c:v>
                </c:pt>
                <c:pt idx="20">
                  <c:v>4440913</c:v>
                </c:pt>
                <c:pt idx="21">
                  <c:v>4746411</c:v>
                </c:pt>
                <c:pt idx="22">
                  <c:v>5091586</c:v>
                </c:pt>
                <c:pt idx="23">
                  <c:v>5476170</c:v>
                </c:pt>
                <c:pt idx="24">
                  <c:v>5902343</c:v>
                </c:pt>
                <c:pt idx="25">
                  <c:v>6068157</c:v>
                </c:pt>
                <c:pt idx="26">
                  <c:v>6126269</c:v>
                </c:pt>
                <c:pt idx="27">
                  <c:v>6178957</c:v>
                </c:pt>
                <c:pt idx="28">
                  <c:v>6234665</c:v>
                </c:pt>
                <c:pt idx="29">
                  <c:v>6285048</c:v>
                </c:pt>
                <c:pt idx="30">
                  <c:v>6336523</c:v>
                </c:pt>
                <c:pt idx="31">
                  <c:v>6371345</c:v>
                </c:pt>
                <c:pt idx="32">
                  <c:v>6411358</c:v>
                </c:pt>
              </c:numCache>
            </c:numRef>
          </c:yVal>
          <c:smooth val="0"/>
          <c:extLst>
            <c:ext xmlns:c16="http://schemas.microsoft.com/office/drawing/2014/chart" uri="{C3380CC4-5D6E-409C-BE32-E72D297353CC}">
              <c16:uniqueId val="{00000002-6790-4BFD-B2F3-ADB9E7024122}"/>
            </c:ext>
          </c:extLst>
        </c:ser>
        <c:ser>
          <c:idx val="7"/>
          <c:order val="3"/>
          <c:tx>
            <c:v> 10-15</c:v>
          </c:tx>
          <c:spPr>
            <a:ln w="28575">
              <a:noFill/>
            </a:ln>
          </c:spPr>
          <c:marker>
            <c:symbol val="dot"/>
            <c:size val="5"/>
            <c:spPr>
              <a:noFill/>
              <a:ln>
                <a:solidFill>
                  <a:srgbClr val="0000FF"/>
                </a:solidFill>
                <a:prstDash val="solid"/>
              </a:ln>
            </c:spPr>
          </c:marker>
          <c:xVal>
            <c:numRef>
              <c:f>'CO2'!$AC$2:$AC$34</c:f>
              <c:numCache>
                <c:formatCode>General</c:formatCode>
                <c:ptCount val="33"/>
                <c:pt idx="0">
                  <c:v>71.858540000000005</c:v>
                </c:pt>
                <c:pt idx="1">
                  <c:v>73.691969999999998</c:v>
                </c:pt>
                <c:pt idx="2">
                  <c:v>75.643739999999994</c:v>
                </c:pt>
                <c:pt idx="3">
                  <c:v>77.476680000000002</c:v>
                </c:pt>
                <c:pt idx="4">
                  <c:v>79.311130000000006</c:v>
                </c:pt>
                <c:pt idx="5">
                  <c:v>81.144419999999997</c:v>
                </c:pt>
                <c:pt idx="6">
                  <c:v>82.978639999999999</c:v>
                </c:pt>
                <c:pt idx="7">
                  <c:v>84.811930000000004</c:v>
                </c:pt>
                <c:pt idx="8">
                  <c:v>86.645600000000002</c:v>
                </c:pt>
                <c:pt idx="9">
                  <c:v>88.479050000000001</c:v>
                </c:pt>
                <c:pt idx="10">
                  <c:v>90.311729999999997</c:v>
                </c:pt>
                <c:pt idx="11">
                  <c:v>92.145690000000002</c:v>
                </c:pt>
                <c:pt idx="12">
                  <c:v>93.978700000000003</c:v>
                </c:pt>
                <c:pt idx="13">
                  <c:v>95.811750000000004</c:v>
                </c:pt>
                <c:pt idx="14">
                  <c:v>97.644800000000004</c:v>
                </c:pt>
                <c:pt idx="15">
                  <c:v>99.478579999999994</c:v>
                </c:pt>
                <c:pt idx="16">
                  <c:v>101.31180000000001</c:v>
                </c:pt>
                <c:pt idx="17">
                  <c:v>103.1447</c:v>
                </c:pt>
                <c:pt idx="18">
                  <c:v>104.97799999999999</c:v>
                </c:pt>
                <c:pt idx="19">
                  <c:v>106.8111</c:v>
                </c:pt>
                <c:pt idx="20">
                  <c:v>108.6444</c:v>
                </c:pt>
                <c:pt idx="21">
                  <c:v>110.4785</c:v>
                </c:pt>
                <c:pt idx="22">
                  <c:v>112.3116</c:v>
                </c:pt>
                <c:pt idx="23">
                  <c:v>114.1447</c:v>
                </c:pt>
                <c:pt idx="24">
                  <c:v>115.9776</c:v>
                </c:pt>
                <c:pt idx="25">
                  <c:v>117.81140000000001</c:v>
                </c:pt>
                <c:pt idx="26">
                  <c:v>119.6443</c:v>
                </c:pt>
                <c:pt idx="27">
                  <c:v>121.4773</c:v>
                </c:pt>
                <c:pt idx="28">
                  <c:v>123.3108</c:v>
                </c:pt>
                <c:pt idx="29">
                  <c:v>125.14409999999999</c:v>
                </c:pt>
                <c:pt idx="30">
                  <c:v>126.9774</c:v>
                </c:pt>
                <c:pt idx="31">
                  <c:v>128.81110000000001</c:v>
                </c:pt>
                <c:pt idx="32">
                  <c:v>130.6446</c:v>
                </c:pt>
              </c:numCache>
            </c:numRef>
          </c:xVal>
          <c:yVal>
            <c:numRef>
              <c:f>'CO2'!$AD$2:$AD$34</c:f>
              <c:numCache>
                <c:formatCode>General</c:formatCode>
                <c:ptCount val="33"/>
                <c:pt idx="0">
                  <c:v>325981</c:v>
                </c:pt>
                <c:pt idx="1">
                  <c:v>352869</c:v>
                </c:pt>
                <c:pt idx="2">
                  <c:v>377985</c:v>
                </c:pt>
                <c:pt idx="3">
                  <c:v>389866</c:v>
                </c:pt>
                <c:pt idx="4">
                  <c:v>396908</c:v>
                </c:pt>
                <c:pt idx="5">
                  <c:v>402417</c:v>
                </c:pt>
                <c:pt idx="6">
                  <c:v>409863</c:v>
                </c:pt>
                <c:pt idx="7">
                  <c:v>416312</c:v>
                </c:pt>
                <c:pt idx="8">
                  <c:v>421318</c:v>
                </c:pt>
                <c:pt idx="9">
                  <c:v>426838</c:v>
                </c:pt>
                <c:pt idx="10">
                  <c:v>430504</c:v>
                </c:pt>
                <c:pt idx="11">
                  <c:v>433019</c:v>
                </c:pt>
                <c:pt idx="12">
                  <c:v>435632</c:v>
                </c:pt>
                <c:pt idx="13">
                  <c:v>437514</c:v>
                </c:pt>
                <c:pt idx="14">
                  <c:v>439146</c:v>
                </c:pt>
                <c:pt idx="15">
                  <c:v>441469</c:v>
                </c:pt>
                <c:pt idx="16">
                  <c:v>442387</c:v>
                </c:pt>
                <c:pt idx="17">
                  <c:v>442021</c:v>
                </c:pt>
                <c:pt idx="18">
                  <c:v>441013</c:v>
                </c:pt>
                <c:pt idx="19">
                  <c:v>440479</c:v>
                </c:pt>
                <c:pt idx="20">
                  <c:v>442740</c:v>
                </c:pt>
                <c:pt idx="21">
                  <c:v>442980</c:v>
                </c:pt>
                <c:pt idx="22">
                  <c:v>444191</c:v>
                </c:pt>
                <c:pt idx="23">
                  <c:v>448672</c:v>
                </c:pt>
                <c:pt idx="24">
                  <c:v>450997</c:v>
                </c:pt>
                <c:pt idx="25">
                  <c:v>457068</c:v>
                </c:pt>
                <c:pt idx="26">
                  <c:v>463396</c:v>
                </c:pt>
                <c:pt idx="27">
                  <c:v>471590</c:v>
                </c:pt>
                <c:pt idx="28">
                  <c:v>481267</c:v>
                </c:pt>
                <c:pt idx="29">
                  <c:v>493465</c:v>
                </c:pt>
                <c:pt idx="30">
                  <c:v>508267</c:v>
                </c:pt>
                <c:pt idx="31">
                  <c:v>524824</c:v>
                </c:pt>
                <c:pt idx="32">
                  <c:v>544838</c:v>
                </c:pt>
              </c:numCache>
            </c:numRef>
          </c:yVal>
          <c:smooth val="0"/>
          <c:extLst>
            <c:ext xmlns:c16="http://schemas.microsoft.com/office/drawing/2014/chart" uri="{C3380CC4-5D6E-409C-BE32-E72D297353CC}">
              <c16:uniqueId val="{00000003-6790-4BFD-B2F3-ADB9E7024122}"/>
            </c:ext>
          </c:extLst>
        </c:ser>
        <c:ser>
          <c:idx val="8"/>
          <c:order val="4"/>
          <c:tx>
            <c:v> 10-15</c:v>
          </c:tx>
          <c:spPr>
            <a:ln w="28575">
              <a:noFill/>
            </a:ln>
          </c:spPr>
          <c:marker>
            <c:symbol val="dash"/>
            <c:size val="5"/>
            <c:spPr>
              <a:noFill/>
              <a:ln>
                <a:solidFill>
                  <a:srgbClr val="00CCFF"/>
                </a:solidFill>
                <a:prstDash val="solid"/>
              </a:ln>
            </c:spPr>
          </c:marker>
          <c:xVal>
            <c:numRef>
              <c:f>'CO2'!$AE$2:$AE$34</c:f>
              <c:numCache>
                <c:formatCode>General</c:formatCode>
                <c:ptCount val="33"/>
                <c:pt idx="0">
                  <c:v>72.0745</c:v>
                </c:pt>
                <c:pt idx="1">
                  <c:v>73.907730000000001</c:v>
                </c:pt>
                <c:pt idx="2">
                  <c:v>75.751519999999999</c:v>
                </c:pt>
                <c:pt idx="3">
                  <c:v>77.584469999999996</c:v>
                </c:pt>
                <c:pt idx="4">
                  <c:v>79.41892</c:v>
                </c:pt>
                <c:pt idx="5">
                  <c:v>81.252189999999999</c:v>
                </c:pt>
                <c:pt idx="6">
                  <c:v>83.086429999999993</c:v>
                </c:pt>
                <c:pt idx="7">
                  <c:v>84.919889999999995</c:v>
                </c:pt>
                <c:pt idx="8">
                  <c:v>86.753380000000007</c:v>
                </c:pt>
                <c:pt idx="9">
                  <c:v>88.586830000000006</c:v>
                </c:pt>
                <c:pt idx="10">
                  <c:v>90.41968</c:v>
                </c:pt>
                <c:pt idx="11">
                  <c:v>92.253460000000004</c:v>
                </c:pt>
                <c:pt idx="12">
                  <c:v>94.086479999999995</c:v>
                </c:pt>
                <c:pt idx="13">
                  <c:v>95.919529999999995</c:v>
                </c:pt>
                <c:pt idx="14">
                  <c:v>97.752769999999998</c:v>
                </c:pt>
                <c:pt idx="15">
                  <c:v>99.586349999999996</c:v>
                </c:pt>
                <c:pt idx="16">
                  <c:v>101.4198</c:v>
                </c:pt>
                <c:pt idx="17">
                  <c:v>103.2527</c:v>
                </c:pt>
                <c:pt idx="18">
                  <c:v>105.08580000000001</c:v>
                </c:pt>
                <c:pt idx="19">
                  <c:v>106.91889999999999</c:v>
                </c:pt>
                <c:pt idx="20">
                  <c:v>108.7521</c:v>
                </c:pt>
                <c:pt idx="21">
                  <c:v>110.5865</c:v>
                </c:pt>
                <c:pt idx="22">
                  <c:v>112.4194</c:v>
                </c:pt>
                <c:pt idx="23">
                  <c:v>114.2527</c:v>
                </c:pt>
                <c:pt idx="24">
                  <c:v>116.0855</c:v>
                </c:pt>
                <c:pt idx="25">
                  <c:v>117.9192</c:v>
                </c:pt>
                <c:pt idx="26">
                  <c:v>119.7521</c:v>
                </c:pt>
                <c:pt idx="27">
                  <c:v>121.5851</c:v>
                </c:pt>
                <c:pt idx="28">
                  <c:v>123.4186</c:v>
                </c:pt>
                <c:pt idx="29">
                  <c:v>125.2521</c:v>
                </c:pt>
                <c:pt idx="30">
                  <c:v>127.0852</c:v>
                </c:pt>
                <c:pt idx="31">
                  <c:v>128.91909999999999</c:v>
                </c:pt>
                <c:pt idx="32">
                  <c:v>130.7526</c:v>
                </c:pt>
              </c:numCache>
            </c:numRef>
          </c:xVal>
          <c:yVal>
            <c:numRef>
              <c:f>'CO2'!$AF$2:$AF$34</c:f>
              <c:numCache>
                <c:formatCode>General</c:formatCode>
                <c:ptCount val="33"/>
                <c:pt idx="0">
                  <c:v>222481</c:v>
                </c:pt>
                <c:pt idx="1">
                  <c:v>222092</c:v>
                </c:pt>
                <c:pt idx="2">
                  <c:v>218885</c:v>
                </c:pt>
                <c:pt idx="3">
                  <c:v>218279</c:v>
                </c:pt>
                <c:pt idx="4">
                  <c:v>214944</c:v>
                </c:pt>
                <c:pt idx="5">
                  <c:v>214306</c:v>
                </c:pt>
                <c:pt idx="6">
                  <c:v>213101</c:v>
                </c:pt>
                <c:pt idx="7">
                  <c:v>212658</c:v>
                </c:pt>
                <c:pt idx="8">
                  <c:v>211552</c:v>
                </c:pt>
                <c:pt idx="9">
                  <c:v>210194</c:v>
                </c:pt>
                <c:pt idx="10">
                  <c:v>209184</c:v>
                </c:pt>
                <c:pt idx="11">
                  <c:v>206701</c:v>
                </c:pt>
                <c:pt idx="12">
                  <c:v>205623</c:v>
                </c:pt>
                <c:pt idx="13">
                  <c:v>205913</c:v>
                </c:pt>
                <c:pt idx="14">
                  <c:v>204451</c:v>
                </c:pt>
                <c:pt idx="15">
                  <c:v>202262</c:v>
                </c:pt>
                <c:pt idx="16">
                  <c:v>201423</c:v>
                </c:pt>
                <c:pt idx="17">
                  <c:v>198554</c:v>
                </c:pt>
                <c:pt idx="18">
                  <c:v>200123</c:v>
                </c:pt>
                <c:pt idx="19">
                  <c:v>197901</c:v>
                </c:pt>
                <c:pt idx="20">
                  <c:v>195730</c:v>
                </c:pt>
                <c:pt idx="21">
                  <c:v>195412</c:v>
                </c:pt>
                <c:pt idx="22">
                  <c:v>193038</c:v>
                </c:pt>
                <c:pt idx="23">
                  <c:v>193027</c:v>
                </c:pt>
                <c:pt idx="24">
                  <c:v>192513</c:v>
                </c:pt>
                <c:pt idx="25">
                  <c:v>190334</c:v>
                </c:pt>
                <c:pt idx="26">
                  <c:v>188631</c:v>
                </c:pt>
                <c:pt idx="27">
                  <c:v>188050</c:v>
                </c:pt>
                <c:pt idx="28">
                  <c:v>186916</c:v>
                </c:pt>
                <c:pt idx="29">
                  <c:v>185515</c:v>
                </c:pt>
                <c:pt idx="30">
                  <c:v>183357</c:v>
                </c:pt>
                <c:pt idx="31">
                  <c:v>183368</c:v>
                </c:pt>
                <c:pt idx="32">
                  <c:v>181758</c:v>
                </c:pt>
              </c:numCache>
            </c:numRef>
          </c:yVal>
          <c:smooth val="0"/>
          <c:extLst>
            <c:ext xmlns:c16="http://schemas.microsoft.com/office/drawing/2014/chart" uri="{C3380CC4-5D6E-409C-BE32-E72D297353CC}">
              <c16:uniqueId val="{00000004-6790-4BFD-B2F3-ADB9E7024122}"/>
            </c:ext>
          </c:extLst>
        </c:ser>
        <c:dLbls>
          <c:showLegendKey val="0"/>
          <c:showVal val="0"/>
          <c:showCatName val="0"/>
          <c:showSerName val="0"/>
          <c:showPercent val="0"/>
          <c:showBubbleSize val="0"/>
        </c:dLbls>
        <c:axId val="548245368"/>
        <c:axId val="548245760"/>
      </c:scatterChart>
      <c:valAx>
        <c:axId val="54824536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45760"/>
        <c:crosses val="autoZero"/>
        <c:crossBetween val="midCat"/>
      </c:valAx>
      <c:valAx>
        <c:axId val="54824576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4536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nb-NO"/>
              <a:t>pa's N2O   A. Tumefaciens 15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REF!</c:f>
              <c:numCache>
                <c:formatCode>General</c:formatCode>
                <c:ptCount val="35"/>
                <c:pt idx="0">
                  <c:v>0.75416666666666665</c:v>
                </c:pt>
                <c:pt idx="1">
                  <c:v>4.3080555555555557</c:v>
                </c:pt>
                <c:pt idx="2">
                  <c:v>7.8613888888888885</c:v>
                </c:pt>
                <c:pt idx="3">
                  <c:v>11.415555555555555</c:v>
                </c:pt>
                <c:pt idx="4">
                  <c:v>14.969166666666666</c:v>
                </c:pt>
                <c:pt idx="5">
                  <c:v>18.522777777777776</c:v>
                </c:pt>
                <c:pt idx="6">
                  <c:v>22.077222222222222</c:v>
                </c:pt>
                <c:pt idx="7">
                  <c:v>25.908888888888889</c:v>
                </c:pt>
                <c:pt idx="8">
                  <c:v>29.570555555555554</c:v>
                </c:pt>
                <c:pt idx="9">
                  <c:v>33.231944444444444</c:v>
                </c:pt>
                <c:pt idx="10">
                  <c:v>36.893333333333331</c:v>
                </c:pt>
                <c:pt idx="11">
                  <c:v>40.554166666666667</c:v>
                </c:pt>
                <c:pt idx="12">
                  <c:v>44.216388888888886</c:v>
                </c:pt>
                <c:pt idx="13">
                  <c:v>47.877222222222223</c:v>
                </c:pt>
                <c:pt idx="14">
                  <c:v>51.538611111111109</c:v>
                </c:pt>
                <c:pt idx="15">
                  <c:v>66.483611111111117</c:v>
                </c:pt>
                <c:pt idx="16">
                  <c:v>70.145555555555561</c:v>
                </c:pt>
                <c:pt idx="17">
                  <c:v>73.806666666666672</c:v>
                </c:pt>
                <c:pt idx="18">
                  <c:v>77.468055555555551</c:v>
                </c:pt>
                <c:pt idx="19">
                  <c:v>81.128611111111113</c:v>
                </c:pt>
                <c:pt idx="20">
                  <c:v>84.790555555555557</c:v>
                </c:pt>
                <c:pt idx="21">
                  <c:v>88.451666666666668</c:v>
                </c:pt>
                <c:pt idx="22">
                  <c:v>93.842222222222219</c:v>
                </c:pt>
                <c:pt idx="23">
                  <c:v>99.842777777777783</c:v>
                </c:pt>
                <c:pt idx="24">
                  <c:v>105.8425</c:v>
                </c:pt>
                <c:pt idx="25">
                  <c:v>111.84277777777778</c:v>
                </c:pt>
                <c:pt idx="26">
                  <c:v>117.84277777777778</c:v>
                </c:pt>
                <c:pt idx="27">
                  <c:v>123.84277777777778</c:v>
                </c:pt>
                <c:pt idx="28">
                  <c:v>129.84305555555557</c:v>
                </c:pt>
                <c:pt idx="29">
                  <c:v>135.84277777777777</c:v>
                </c:pt>
                <c:pt idx="30">
                  <c:v>141.84305555555557</c:v>
                </c:pt>
                <c:pt idx="31">
                  <c:v>147.84305555555557</c:v>
                </c:pt>
                <c:pt idx="32">
                  <c:v>153.8436111111111</c:v>
                </c:pt>
                <c:pt idx="33">
                  <c:v>159.8436111111111</c:v>
                </c:pt>
                <c:pt idx="34">
                  <c:v>165.8436111111111</c:v>
                </c:pt>
              </c:numCache>
            </c:numRef>
          </c:xVal>
          <c:yVal>
            <c:numRef>
              <c:f>#REF!</c:f>
              <c:numCache>
                <c:formatCode>General</c:formatCode>
                <c:ptCount val="35"/>
                <c:pt idx="0">
                  <c:v>3.9805E-4</c:v>
                </c:pt>
                <c:pt idx="1">
                  <c:v>4.2734800000000005E-3</c:v>
                </c:pt>
                <c:pt idx="2">
                  <c:v>4.8786300000000001E-3</c:v>
                </c:pt>
                <c:pt idx="3">
                  <c:v>1.9706800000000003E-3</c:v>
                </c:pt>
                <c:pt idx="4">
                  <c:v>9.8138800000000005E-3</c:v>
                </c:pt>
                <c:pt idx="5">
                  <c:v>7.8255300000000007E-3</c:v>
                </c:pt>
                <c:pt idx="6">
                  <c:v>6.9923800000000003E-3</c:v>
                </c:pt>
                <c:pt idx="7">
                  <c:v>2.6571500000000001E-3</c:v>
                </c:pt>
                <c:pt idx="8">
                  <c:v>0.10886487</c:v>
                </c:pt>
                <c:pt idx="9">
                  <c:v>0.22121263000000002</c:v>
                </c:pt>
                <c:pt idx="10">
                  <c:v>0.22999728</c:v>
                </c:pt>
                <c:pt idx="11">
                  <c:v>0.79439722000000002</c:v>
                </c:pt>
                <c:pt idx="12">
                  <c:v>3.2264242000000003</c:v>
                </c:pt>
                <c:pt idx="13">
                  <c:v>7.0707409400000003</c:v>
                </c:pt>
                <c:pt idx="14">
                  <c:v>11.486951790000001</c:v>
                </c:pt>
                <c:pt idx="15">
                  <c:v>17.84328</c:v>
                </c:pt>
                <c:pt idx="16">
                  <c:v>23.757929999999998</c:v>
                </c:pt>
                <c:pt idx="17">
                  <c:v>29.347499999999997</c:v>
                </c:pt>
                <c:pt idx="18">
                  <c:v>36.745649999999998</c:v>
                </c:pt>
                <c:pt idx="19">
                  <c:v>45.34995</c:v>
                </c:pt>
                <c:pt idx="20">
                  <c:v>52.868069999999996</c:v>
                </c:pt>
                <c:pt idx="21">
                  <c:v>62.417939999999994</c:v>
                </c:pt>
                <c:pt idx="22">
                  <c:v>75.680430000000001</c:v>
                </c:pt>
                <c:pt idx="23">
                  <c:v>91.973129999999998</c:v>
                </c:pt>
                <c:pt idx="24">
                  <c:v>107.28542999999999</c:v>
                </c:pt>
                <c:pt idx="25">
                  <c:v>121.32320999999999</c:v>
                </c:pt>
                <c:pt idx="26">
                  <c:v>135.71831999999998</c:v>
                </c:pt>
                <c:pt idx="27">
                  <c:v>150.43077</c:v>
                </c:pt>
                <c:pt idx="28">
                  <c:v>163.02246</c:v>
                </c:pt>
                <c:pt idx="29">
                  <c:v>175.18199999999999</c:v>
                </c:pt>
                <c:pt idx="30">
                  <c:v>186.75458999999998</c:v>
                </c:pt>
                <c:pt idx="31">
                  <c:v>197.64734999999999</c:v>
                </c:pt>
                <c:pt idx="32">
                  <c:v>207.96218999999999</c:v>
                </c:pt>
                <c:pt idx="33">
                  <c:v>217.49141999999998</c:v>
                </c:pt>
                <c:pt idx="34">
                  <c:v>226.53689999999997</c:v>
                </c:pt>
              </c:numCache>
            </c:numRef>
          </c:yVal>
          <c:smooth val="0"/>
          <c:extLst>
            <c:ext xmlns:c16="http://schemas.microsoft.com/office/drawing/2014/chart" uri="{C3380CC4-5D6E-409C-BE32-E72D297353CC}">
              <c16:uniqueId val="{00000000-FFD5-4708-801D-A48E33D2BDA1}"/>
            </c:ext>
          </c:extLst>
        </c:ser>
        <c:ser>
          <c:idx val="3"/>
          <c:order val="1"/>
          <c:tx>
            <c:v> 5-15</c:v>
          </c:tx>
          <c:spPr>
            <a:ln w="28575">
              <a:noFill/>
            </a:ln>
          </c:spPr>
          <c:marker>
            <c:symbol val="x"/>
            <c:size val="5"/>
            <c:spPr>
              <a:noFill/>
              <a:ln>
                <a:solidFill>
                  <a:srgbClr val="00FFFF"/>
                </a:solidFill>
                <a:prstDash val="solid"/>
              </a:ln>
            </c:spPr>
          </c:marker>
          <c:xVal>
            <c:numRef>
              <c:f>#REF!</c:f>
              <c:numCache>
                <c:formatCode>General</c:formatCode>
                <c:ptCount val="35"/>
                <c:pt idx="0">
                  <c:v>1.0769444444444445</c:v>
                </c:pt>
                <c:pt idx="1">
                  <c:v>4.6308333333333334</c:v>
                </c:pt>
                <c:pt idx="2">
                  <c:v>8.1850000000000005</c:v>
                </c:pt>
                <c:pt idx="3">
                  <c:v>11.738611111111112</c:v>
                </c:pt>
                <c:pt idx="4">
                  <c:v>15.291666666666666</c:v>
                </c:pt>
                <c:pt idx="5">
                  <c:v>18.845833333333335</c:v>
                </c:pt>
                <c:pt idx="6">
                  <c:v>22.4</c:v>
                </c:pt>
                <c:pt idx="7">
                  <c:v>26.232500000000002</c:v>
                </c:pt>
                <c:pt idx="8">
                  <c:v>29.893333333333334</c:v>
                </c:pt>
                <c:pt idx="9">
                  <c:v>33.554722222222225</c:v>
                </c:pt>
                <c:pt idx="10">
                  <c:v>37.216111111111111</c:v>
                </c:pt>
                <c:pt idx="11">
                  <c:v>40.87777777777778</c:v>
                </c:pt>
                <c:pt idx="12">
                  <c:v>44.538611111111109</c:v>
                </c:pt>
                <c:pt idx="13">
                  <c:v>48.200555555555553</c:v>
                </c:pt>
                <c:pt idx="14">
                  <c:v>51.861388888888889</c:v>
                </c:pt>
                <c:pt idx="15">
                  <c:v>66.80694444444444</c:v>
                </c:pt>
                <c:pt idx="16">
                  <c:v>70.468333333333334</c:v>
                </c:pt>
                <c:pt idx="17">
                  <c:v>74.129722222222227</c:v>
                </c:pt>
                <c:pt idx="18">
                  <c:v>77.791111111111107</c:v>
                </c:pt>
                <c:pt idx="19">
                  <c:v>81.451666666666668</c:v>
                </c:pt>
                <c:pt idx="20">
                  <c:v>85.11333333333333</c:v>
                </c:pt>
                <c:pt idx="21">
                  <c:v>88.774444444444441</c:v>
                </c:pt>
                <c:pt idx="22">
                  <c:v>94.165833333333339</c:v>
                </c:pt>
                <c:pt idx="23">
                  <c:v>100.16500000000001</c:v>
                </c:pt>
                <c:pt idx="24">
                  <c:v>106.16500000000001</c:v>
                </c:pt>
                <c:pt idx="25">
                  <c:v>112.16555555555556</c:v>
                </c:pt>
                <c:pt idx="26">
                  <c:v>118.16583333333334</c:v>
                </c:pt>
                <c:pt idx="27">
                  <c:v>124.16555555555556</c:v>
                </c:pt>
                <c:pt idx="28">
                  <c:v>130.16583333333332</c:v>
                </c:pt>
                <c:pt idx="29">
                  <c:v>136.16611111111112</c:v>
                </c:pt>
                <c:pt idx="30">
                  <c:v>142.16638888888889</c:v>
                </c:pt>
                <c:pt idx="31">
                  <c:v>148.16611111111112</c:v>
                </c:pt>
                <c:pt idx="32">
                  <c:v>154.16611111111112</c:v>
                </c:pt>
                <c:pt idx="33">
                  <c:v>160.16638888888889</c:v>
                </c:pt>
                <c:pt idx="34">
                  <c:v>166.16666666666666</c:v>
                </c:pt>
              </c:numCache>
            </c:numRef>
          </c:xVal>
          <c:yVal>
            <c:numRef>
              <c:f>#REF!</c:f>
              <c:numCache>
                <c:formatCode>General</c:formatCode>
                <c:ptCount val="35"/>
                <c:pt idx="0">
                  <c:v>1.5405200000000001E-3</c:v>
                </c:pt>
                <c:pt idx="1">
                  <c:v>3.8712500000000001E-3</c:v>
                </c:pt>
                <c:pt idx="2">
                  <c:v>4.9489299999999998E-3</c:v>
                </c:pt>
                <c:pt idx="3">
                  <c:v>4.3623999999999998E-3</c:v>
                </c:pt>
                <c:pt idx="4">
                  <c:v>1.3277200000000001E-3</c:v>
                </c:pt>
                <c:pt idx="5">
                  <c:v>6.2650600000000002E-3</c:v>
                </c:pt>
                <c:pt idx="6">
                  <c:v>1.12214E-3</c:v>
                </c:pt>
                <c:pt idx="7">
                  <c:v>1.2339360000000001E-2</c:v>
                </c:pt>
                <c:pt idx="8">
                  <c:v>7.0269220000000007E-2</c:v>
                </c:pt>
                <c:pt idx="9">
                  <c:v>0.50976354000000001</c:v>
                </c:pt>
                <c:pt idx="10">
                  <c:v>2.52647712</c:v>
                </c:pt>
                <c:pt idx="11">
                  <c:v>4.2971475400000001</c:v>
                </c:pt>
                <c:pt idx="12">
                  <c:v>5.7414561000000006</c:v>
                </c:pt>
                <c:pt idx="13">
                  <c:v>7.1978800100000004</c:v>
                </c:pt>
                <c:pt idx="14">
                  <c:v>10.05357184</c:v>
                </c:pt>
                <c:pt idx="15">
                  <c:v>16.15596</c:v>
                </c:pt>
                <c:pt idx="16">
                  <c:v>21.429479999999998</c:v>
                </c:pt>
                <c:pt idx="17">
                  <c:v>26.13927</c:v>
                </c:pt>
                <c:pt idx="18">
                  <c:v>31.804949999999998</c:v>
                </c:pt>
                <c:pt idx="19">
                  <c:v>38.309129999999996</c:v>
                </c:pt>
                <c:pt idx="20">
                  <c:v>43.609739999999995</c:v>
                </c:pt>
                <c:pt idx="21">
                  <c:v>51.332969999999996</c:v>
                </c:pt>
                <c:pt idx="22">
                  <c:v>62.196059999999996</c:v>
                </c:pt>
                <c:pt idx="23">
                  <c:v>77.165219999999991</c:v>
                </c:pt>
                <c:pt idx="24">
                  <c:v>91.061099999999996</c:v>
                </c:pt>
                <c:pt idx="25">
                  <c:v>104.24102999999999</c:v>
                </c:pt>
                <c:pt idx="26">
                  <c:v>119.99966999999999</c:v>
                </c:pt>
                <c:pt idx="27">
                  <c:v>133.21185</c:v>
                </c:pt>
                <c:pt idx="28">
                  <c:v>147.53729999999999</c:v>
                </c:pt>
                <c:pt idx="29">
                  <c:v>158.5797</c:v>
                </c:pt>
                <c:pt idx="30">
                  <c:v>171.04367999999999</c:v>
                </c:pt>
                <c:pt idx="31">
                  <c:v>180.99087</c:v>
                </c:pt>
                <c:pt idx="32">
                  <c:v>192.03456</c:v>
                </c:pt>
                <c:pt idx="33">
                  <c:v>201.59990999999999</c:v>
                </c:pt>
                <c:pt idx="34">
                  <c:v>213.89489999999998</c:v>
                </c:pt>
              </c:numCache>
            </c:numRef>
          </c:yVal>
          <c:smooth val="0"/>
          <c:extLst>
            <c:ext xmlns:c16="http://schemas.microsoft.com/office/drawing/2014/chart" uri="{C3380CC4-5D6E-409C-BE32-E72D297353CC}">
              <c16:uniqueId val="{00000001-FFD5-4708-801D-A48E33D2BDA1}"/>
            </c:ext>
          </c:extLst>
        </c:ser>
        <c:ser>
          <c:idx val="4"/>
          <c:order val="2"/>
          <c:tx>
            <c:v> 5-15</c:v>
          </c:tx>
          <c:spPr>
            <a:ln w="28575">
              <a:noFill/>
            </a:ln>
          </c:spPr>
          <c:marker>
            <c:symbol val="star"/>
            <c:size val="5"/>
            <c:spPr>
              <a:noFill/>
              <a:ln>
                <a:solidFill>
                  <a:srgbClr val="800080"/>
                </a:solidFill>
                <a:prstDash val="solid"/>
              </a:ln>
            </c:spPr>
          </c:marker>
          <c:xVal>
            <c:numRef>
              <c:f>#REF!</c:f>
              <c:numCache>
                <c:formatCode>General</c:formatCode>
                <c:ptCount val="35"/>
                <c:pt idx="0">
                  <c:v>1.1847222222222222</c:v>
                </c:pt>
                <c:pt idx="1">
                  <c:v>4.7383333333333333</c:v>
                </c:pt>
                <c:pt idx="2">
                  <c:v>8.2919444444444448</c:v>
                </c:pt>
                <c:pt idx="3">
                  <c:v>11.845833333333333</c:v>
                </c:pt>
                <c:pt idx="4">
                  <c:v>15.399444444444445</c:v>
                </c:pt>
                <c:pt idx="5">
                  <c:v>18.953611111111112</c:v>
                </c:pt>
                <c:pt idx="6">
                  <c:v>22.507222222222222</c:v>
                </c:pt>
                <c:pt idx="7">
                  <c:v>26.34</c:v>
                </c:pt>
                <c:pt idx="8">
                  <c:v>30.001111111111111</c:v>
                </c:pt>
                <c:pt idx="9">
                  <c:v>33.662500000000001</c:v>
                </c:pt>
                <c:pt idx="10">
                  <c:v>37.324166666666663</c:v>
                </c:pt>
                <c:pt idx="11">
                  <c:v>40.984722222222224</c:v>
                </c:pt>
                <c:pt idx="12">
                  <c:v>44.646388888888886</c:v>
                </c:pt>
                <c:pt idx="13">
                  <c:v>48.30777777777778</c:v>
                </c:pt>
                <c:pt idx="14">
                  <c:v>51.969166666666666</c:v>
                </c:pt>
                <c:pt idx="15">
                  <c:v>66.914722222222224</c:v>
                </c:pt>
                <c:pt idx="16">
                  <c:v>70.576111111111118</c:v>
                </c:pt>
                <c:pt idx="17">
                  <c:v>74.237499999999997</c:v>
                </c:pt>
                <c:pt idx="18">
                  <c:v>77.898333333333326</c:v>
                </c:pt>
                <c:pt idx="19">
                  <c:v>81.55972222222222</c:v>
                </c:pt>
                <c:pt idx="20">
                  <c:v>85.220833333333331</c:v>
                </c:pt>
                <c:pt idx="21">
                  <c:v>88.881944444444443</c:v>
                </c:pt>
                <c:pt idx="22">
                  <c:v>94.273055555555558</c:v>
                </c:pt>
                <c:pt idx="23">
                  <c:v>100.27305555555556</c:v>
                </c:pt>
                <c:pt idx="24">
                  <c:v>106.27305555555556</c:v>
                </c:pt>
                <c:pt idx="25">
                  <c:v>112.27333333333333</c:v>
                </c:pt>
                <c:pt idx="26">
                  <c:v>118.27277777777778</c:v>
                </c:pt>
                <c:pt idx="27">
                  <c:v>124.27333333333333</c:v>
                </c:pt>
                <c:pt idx="28">
                  <c:v>130.27305555555554</c:v>
                </c:pt>
                <c:pt idx="29">
                  <c:v>136.27388888888888</c:v>
                </c:pt>
                <c:pt idx="30">
                  <c:v>142.27333333333334</c:v>
                </c:pt>
                <c:pt idx="31">
                  <c:v>148.27388888888888</c:v>
                </c:pt>
                <c:pt idx="32">
                  <c:v>154.27444444444444</c:v>
                </c:pt>
                <c:pt idx="33">
                  <c:v>160.27416666666667</c:v>
                </c:pt>
                <c:pt idx="34">
                  <c:v>166.27361111111111</c:v>
                </c:pt>
              </c:numCache>
            </c:numRef>
          </c:xVal>
          <c:yVal>
            <c:numRef>
              <c:f>#REF!</c:f>
              <c:numCache>
                <c:formatCode>General</c:formatCode>
                <c:ptCount val="35"/>
                <c:pt idx="0">
                  <c:v>3.9909500000000001E-3</c:v>
                </c:pt>
                <c:pt idx="1">
                  <c:v>1.4472300000000001E-3</c:v>
                </c:pt>
                <c:pt idx="2">
                  <c:v>4.88566E-3</c:v>
                </c:pt>
                <c:pt idx="3">
                  <c:v>4.1000100000000003E-3</c:v>
                </c:pt>
                <c:pt idx="4">
                  <c:v>7.3644000000000001E-3</c:v>
                </c:pt>
                <c:pt idx="5">
                  <c:v>6.5204199999999999E-3</c:v>
                </c:pt>
                <c:pt idx="6">
                  <c:v>9.6917100000000009E-3</c:v>
                </c:pt>
                <c:pt idx="7">
                  <c:v>8.0993200000000001E-3</c:v>
                </c:pt>
                <c:pt idx="8">
                  <c:v>5.8733180000000003E-2</c:v>
                </c:pt>
                <c:pt idx="9">
                  <c:v>0.30682282999999999</c:v>
                </c:pt>
                <c:pt idx="10">
                  <c:v>1.7320951</c:v>
                </c:pt>
                <c:pt idx="11">
                  <c:v>3.5152293299999999</c:v>
                </c:pt>
                <c:pt idx="12">
                  <c:v>4.7740334799999999</c:v>
                </c:pt>
                <c:pt idx="13">
                  <c:v>5.7320967000000005</c:v>
                </c:pt>
                <c:pt idx="14">
                  <c:v>6.6718484800000004</c:v>
                </c:pt>
                <c:pt idx="15">
                  <c:v>8.2108499999999989</c:v>
                </c:pt>
                <c:pt idx="16">
                  <c:v>11.026919999999999</c:v>
                </c:pt>
                <c:pt idx="17">
                  <c:v>15.100739999999998</c:v>
                </c:pt>
                <c:pt idx="18">
                  <c:v>18.42765</c:v>
                </c:pt>
                <c:pt idx="19">
                  <c:v>22.504049999999999</c:v>
                </c:pt>
                <c:pt idx="20">
                  <c:v>26.873279999999998</c:v>
                </c:pt>
                <c:pt idx="21">
                  <c:v>31.687559999999998</c:v>
                </c:pt>
                <c:pt idx="22">
                  <c:v>39.926789999999997</c:v>
                </c:pt>
                <c:pt idx="23">
                  <c:v>50.23518</c:v>
                </c:pt>
                <c:pt idx="24">
                  <c:v>57.113459999999996</c:v>
                </c:pt>
                <c:pt idx="25">
                  <c:v>67.190939999999998</c:v>
                </c:pt>
                <c:pt idx="26">
                  <c:v>77.294219999999996</c:v>
                </c:pt>
                <c:pt idx="27">
                  <c:v>87.321389999999994</c:v>
                </c:pt>
                <c:pt idx="28">
                  <c:v>97.316309999999987</c:v>
                </c:pt>
                <c:pt idx="29">
                  <c:v>105.73613999999999</c:v>
                </c:pt>
                <c:pt idx="30">
                  <c:v>114.59844</c:v>
                </c:pt>
                <c:pt idx="31">
                  <c:v>121.49865</c:v>
                </c:pt>
                <c:pt idx="32">
                  <c:v>129.68369999999999</c:v>
                </c:pt>
                <c:pt idx="33">
                  <c:v>137.59269</c:v>
                </c:pt>
                <c:pt idx="34">
                  <c:v>145.83579</c:v>
                </c:pt>
              </c:numCache>
            </c:numRef>
          </c:yVal>
          <c:smooth val="0"/>
          <c:extLst>
            <c:ext xmlns:c16="http://schemas.microsoft.com/office/drawing/2014/chart" uri="{C3380CC4-5D6E-409C-BE32-E72D297353CC}">
              <c16:uniqueId val="{00000002-FFD5-4708-801D-A48E33D2BDA1}"/>
            </c:ext>
          </c:extLst>
        </c:ser>
        <c:ser>
          <c:idx val="7"/>
          <c:order val="3"/>
          <c:tx>
            <c:v> 10-15</c:v>
          </c:tx>
          <c:spPr>
            <a:ln w="28575">
              <a:noFill/>
            </a:ln>
          </c:spPr>
          <c:marker>
            <c:symbol val="dot"/>
            <c:size val="5"/>
            <c:spPr>
              <a:noFill/>
              <a:ln>
                <a:solidFill>
                  <a:srgbClr val="0000FF"/>
                </a:solidFill>
                <a:prstDash val="solid"/>
              </a:ln>
            </c:spPr>
          </c:marker>
          <c:xVal>
            <c:numRef>
              <c:f>#REF!</c:f>
              <c:numCache>
                <c:formatCode>General</c:formatCode>
                <c:ptCount val="35"/>
                <c:pt idx="0">
                  <c:v>1.5075000000000001</c:v>
                </c:pt>
                <c:pt idx="1">
                  <c:v>5.0611111111111109</c:v>
                </c:pt>
                <c:pt idx="2">
                  <c:v>8.6155555555555559</c:v>
                </c:pt>
                <c:pt idx="3">
                  <c:v>12.169166666666667</c:v>
                </c:pt>
                <c:pt idx="4">
                  <c:v>15.7225</c:v>
                </c:pt>
                <c:pt idx="5">
                  <c:v>19.27611111111111</c:v>
                </c:pt>
                <c:pt idx="6">
                  <c:v>22.83</c:v>
                </c:pt>
                <c:pt idx="7">
                  <c:v>26.662500000000001</c:v>
                </c:pt>
                <c:pt idx="8">
                  <c:v>30.324444444444445</c:v>
                </c:pt>
                <c:pt idx="9">
                  <c:v>33.985555555555557</c:v>
                </c:pt>
                <c:pt idx="10">
                  <c:v>37.647222222222226</c:v>
                </c:pt>
                <c:pt idx="11">
                  <c:v>41.30777777777778</c:v>
                </c:pt>
                <c:pt idx="12">
                  <c:v>44.969722222222224</c:v>
                </c:pt>
                <c:pt idx="13">
                  <c:v>48.630555555555553</c:v>
                </c:pt>
                <c:pt idx="14">
                  <c:v>52.292499999999997</c:v>
                </c:pt>
                <c:pt idx="15">
                  <c:v>67.236944444444447</c:v>
                </c:pt>
                <c:pt idx="16">
                  <c:v>70.898611111111109</c:v>
                </c:pt>
                <c:pt idx="17">
                  <c:v>74.56</c:v>
                </c:pt>
                <c:pt idx="18">
                  <c:v>78.221388888888896</c:v>
                </c:pt>
                <c:pt idx="19">
                  <c:v>81.882222222222225</c:v>
                </c:pt>
                <c:pt idx="20">
                  <c:v>85.543888888888887</c:v>
                </c:pt>
                <c:pt idx="21">
                  <c:v>89.204999999999998</c:v>
                </c:pt>
                <c:pt idx="22">
                  <c:v>94.595833333333331</c:v>
                </c:pt>
                <c:pt idx="23">
                  <c:v>100.59555555555555</c:v>
                </c:pt>
                <c:pt idx="24">
                  <c:v>106.59611111111111</c:v>
                </c:pt>
                <c:pt idx="25">
                  <c:v>112.59583333333333</c:v>
                </c:pt>
                <c:pt idx="26">
                  <c:v>118.5963888888889</c:v>
                </c:pt>
                <c:pt idx="27">
                  <c:v>124.5963888888889</c:v>
                </c:pt>
                <c:pt idx="28">
                  <c:v>130.5963888888889</c:v>
                </c:pt>
                <c:pt idx="29">
                  <c:v>136.5961111111111</c:v>
                </c:pt>
                <c:pt idx="30">
                  <c:v>142.59694444444443</c:v>
                </c:pt>
                <c:pt idx="31">
                  <c:v>148.59666666666666</c:v>
                </c:pt>
                <c:pt idx="32">
                  <c:v>154.59694444444443</c:v>
                </c:pt>
                <c:pt idx="33">
                  <c:v>160.5963888888889</c:v>
                </c:pt>
                <c:pt idx="34">
                  <c:v>166.59666666666666</c:v>
                </c:pt>
              </c:numCache>
            </c:numRef>
          </c:xVal>
          <c:yVal>
            <c:numRef>
              <c:f>#REF!</c:f>
              <c:numCache>
                <c:formatCode>General</c:formatCode>
                <c:ptCount val="35"/>
                <c:pt idx="0">
                  <c:v>4.05479E-3</c:v>
                </c:pt>
                <c:pt idx="1">
                  <c:v>5.3448900000000006E-3</c:v>
                </c:pt>
                <c:pt idx="2">
                  <c:v>5.4528100000000006E-3</c:v>
                </c:pt>
                <c:pt idx="3">
                  <c:v>3.29555E-3</c:v>
                </c:pt>
                <c:pt idx="4">
                  <c:v>7.5963900000000006E-3</c:v>
                </c:pt>
                <c:pt idx="5">
                  <c:v>3.3430500000000002E-3</c:v>
                </c:pt>
                <c:pt idx="6">
                  <c:v>1.0035800000000001E-2</c:v>
                </c:pt>
                <c:pt idx="7">
                  <c:v>1.0366210000000001E-2</c:v>
                </c:pt>
                <c:pt idx="8">
                  <c:v>0.13939369000000001</c:v>
                </c:pt>
                <c:pt idx="9">
                  <c:v>148.14230999999998</c:v>
                </c:pt>
                <c:pt idx="10">
                  <c:v>675.90581999999995</c:v>
                </c:pt>
                <c:pt idx="11">
                  <c:v>1091.6160599999998</c:v>
                </c:pt>
                <c:pt idx="12">
                  <c:v>1315.8257999999998</c:v>
                </c:pt>
                <c:pt idx="13">
                  <c:v>1424.78694</c:v>
                </c:pt>
                <c:pt idx="14">
                  <c:v>1481.5895099999998</c:v>
                </c:pt>
                <c:pt idx="15">
                  <c:v>1603.4996699999999</c:v>
                </c:pt>
                <c:pt idx="16">
                  <c:v>1612.7889599999999</c:v>
                </c:pt>
                <c:pt idx="17">
                  <c:v>1628.0341799999999</c:v>
                </c:pt>
                <c:pt idx="18">
                  <c:v>1641.1921799999998</c:v>
                </c:pt>
                <c:pt idx="19">
                  <c:v>1649.42238</c:v>
                </c:pt>
                <c:pt idx="20">
                  <c:v>1665.8092499999998</c:v>
                </c:pt>
                <c:pt idx="21">
                  <c:v>1674.1297499999998</c:v>
                </c:pt>
                <c:pt idx="22">
                  <c:v>1703.8745699999999</c:v>
                </c:pt>
                <c:pt idx="23">
                  <c:v>1742.9460899999999</c:v>
                </c:pt>
                <c:pt idx="24">
                  <c:v>1777.2420299999999</c:v>
                </c:pt>
                <c:pt idx="25">
                  <c:v>1811.4953999999998</c:v>
                </c:pt>
                <c:pt idx="26">
                  <c:v>1845.6700799999999</c:v>
                </c:pt>
                <c:pt idx="27">
                  <c:v>1880.22273</c:v>
                </c:pt>
                <c:pt idx="28">
                  <c:v>1910.3661599999998</c:v>
                </c:pt>
                <c:pt idx="29">
                  <c:v>1941.5248199999999</c:v>
                </c:pt>
                <c:pt idx="30">
                  <c:v>1967.6215199999999</c:v>
                </c:pt>
                <c:pt idx="31">
                  <c:v>1997.2308899999998</c:v>
                </c:pt>
                <c:pt idx="32">
                  <c:v>2023.5404399999998</c:v>
                </c:pt>
                <c:pt idx="33">
                  <c:v>2042.22093</c:v>
                </c:pt>
                <c:pt idx="34">
                  <c:v>2066.0356199999997</c:v>
                </c:pt>
              </c:numCache>
            </c:numRef>
          </c:yVal>
          <c:smooth val="0"/>
          <c:extLst>
            <c:ext xmlns:c16="http://schemas.microsoft.com/office/drawing/2014/chart" uri="{C3380CC4-5D6E-409C-BE32-E72D297353CC}">
              <c16:uniqueId val="{00000003-FFD5-4708-801D-A48E33D2BDA1}"/>
            </c:ext>
          </c:extLst>
        </c:ser>
        <c:ser>
          <c:idx val="8"/>
          <c:order val="4"/>
          <c:tx>
            <c:v> 10-15</c:v>
          </c:tx>
          <c:spPr>
            <a:ln w="28575">
              <a:noFill/>
            </a:ln>
          </c:spPr>
          <c:marker>
            <c:symbol val="dash"/>
            <c:size val="5"/>
            <c:spPr>
              <a:noFill/>
              <a:ln>
                <a:solidFill>
                  <a:srgbClr val="00CCFF"/>
                </a:solidFill>
                <a:prstDash val="solid"/>
              </a:ln>
            </c:spPr>
          </c:marker>
          <c:xVal>
            <c:numRef>
              <c:f>#REF!</c:f>
              <c:numCache>
                <c:formatCode>General</c:formatCode>
                <c:ptCount val="35"/>
                <c:pt idx="0">
                  <c:v>1.6152777777777778</c:v>
                </c:pt>
                <c:pt idx="1">
                  <c:v>5.1688888888888886</c:v>
                </c:pt>
                <c:pt idx="2">
                  <c:v>8.7225000000000001</c:v>
                </c:pt>
                <c:pt idx="3">
                  <c:v>12.276388888888889</c:v>
                </c:pt>
                <c:pt idx="4">
                  <c:v>15.830555555555556</c:v>
                </c:pt>
                <c:pt idx="5">
                  <c:v>19.384166666666665</c:v>
                </c:pt>
                <c:pt idx="6">
                  <c:v>22.937777777777779</c:v>
                </c:pt>
                <c:pt idx="7">
                  <c:v>26.770277777777778</c:v>
                </c:pt>
                <c:pt idx="8">
                  <c:v>30.431666666666668</c:v>
                </c:pt>
                <c:pt idx="9">
                  <c:v>34.093055555555559</c:v>
                </c:pt>
                <c:pt idx="10">
                  <c:v>37.754444444444445</c:v>
                </c:pt>
                <c:pt idx="11">
                  <c:v>41.415833333333332</c:v>
                </c:pt>
                <c:pt idx="12">
                  <c:v>45.076666666666668</c:v>
                </c:pt>
                <c:pt idx="13">
                  <c:v>48.738055555555555</c:v>
                </c:pt>
                <c:pt idx="14">
                  <c:v>52.4</c:v>
                </c:pt>
                <c:pt idx="15">
                  <c:v>67.345277777777781</c:v>
                </c:pt>
                <c:pt idx="16">
                  <c:v>71.006388888888893</c:v>
                </c:pt>
                <c:pt idx="17">
                  <c:v>74.667500000000004</c:v>
                </c:pt>
                <c:pt idx="18">
                  <c:v>78.328611111111115</c:v>
                </c:pt>
                <c:pt idx="19">
                  <c:v>81.990277777777777</c:v>
                </c:pt>
                <c:pt idx="20">
                  <c:v>85.651388888888889</c:v>
                </c:pt>
                <c:pt idx="21">
                  <c:v>89.312777777777782</c:v>
                </c:pt>
                <c:pt idx="22">
                  <c:v>94.703055555555551</c:v>
                </c:pt>
                <c:pt idx="23">
                  <c:v>100.70305555555555</c:v>
                </c:pt>
                <c:pt idx="24">
                  <c:v>106.70333333333333</c:v>
                </c:pt>
                <c:pt idx="25">
                  <c:v>112.70361111111112</c:v>
                </c:pt>
                <c:pt idx="26">
                  <c:v>118.70388888888888</c:v>
                </c:pt>
                <c:pt idx="27">
                  <c:v>124.70388888888888</c:v>
                </c:pt>
                <c:pt idx="28">
                  <c:v>130.70361111111112</c:v>
                </c:pt>
                <c:pt idx="29">
                  <c:v>136.70388888888888</c:v>
                </c:pt>
                <c:pt idx="30">
                  <c:v>142.70444444444445</c:v>
                </c:pt>
                <c:pt idx="31">
                  <c:v>148.70416666666668</c:v>
                </c:pt>
                <c:pt idx="32">
                  <c:v>154.70416666666668</c:v>
                </c:pt>
                <c:pt idx="33">
                  <c:v>160.70416666666668</c:v>
                </c:pt>
                <c:pt idx="34">
                  <c:v>166.70444444444445</c:v>
                </c:pt>
              </c:numCache>
            </c:numRef>
          </c:xVal>
          <c:yVal>
            <c:numRef>
              <c:f>#REF!</c:f>
              <c:numCache>
                <c:formatCode>General</c:formatCode>
                <c:ptCount val="35"/>
                <c:pt idx="0">
                  <c:v>1.45407E-3</c:v>
                </c:pt>
                <c:pt idx="1">
                  <c:v>5.3707299999999998E-3</c:v>
                </c:pt>
                <c:pt idx="2">
                  <c:v>4.0756899999999999E-3</c:v>
                </c:pt>
                <c:pt idx="3">
                  <c:v>9.0643300000000007E-3</c:v>
                </c:pt>
                <c:pt idx="4">
                  <c:v>4.5600000000000004E-6</c:v>
                </c:pt>
                <c:pt idx="5">
                  <c:v>5.4047399999999999E-3</c:v>
                </c:pt>
                <c:pt idx="6">
                  <c:v>2.5579700000000001E-3</c:v>
                </c:pt>
                <c:pt idx="7">
                  <c:v>3.13861E-3</c:v>
                </c:pt>
                <c:pt idx="8">
                  <c:v>1.7452640000000002E-2</c:v>
                </c:pt>
                <c:pt idx="9">
                  <c:v>71.822040000000001</c:v>
                </c:pt>
                <c:pt idx="10">
                  <c:v>551.01317999999992</c:v>
                </c:pt>
                <c:pt idx="11">
                  <c:v>1099.6605</c:v>
                </c:pt>
                <c:pt idx="12">
                  <c:v>1543.1302499999999</c:v>
                </c:pt>
                <c:pt idx="13">
                  <c:v>1871.0250299999998</c:v>
                </c:pt>
                <c:pt idx="14">
                  <c:v>2108.4069599999998</c:v>
                </c:pt>
                <c:pt idx="15">
                  <c:v>2704.40373</c:v>
                </c:pt>
                <c:pt idx="16">
                  <c:v>2789.1489899999997</c:v>
                </c:pt>
                <c:pt idx="17">
                  <c:v>2847.7665899999997</c:v>
                </c:pt>
                <c:pt idx="18">
                  <c:v>2895.0012299999999</c:v>
                </c:pt>
                <c:pt idx="19">
                  <c:v>2925.1936799999999</c:v>
                </c:pt>
                <c:pt idx="20">
                  <c:v>2952.0411599999998</c:v>
                </c:pt>
                <c:pt idx="21">
                  <c:v>2970.2133899999999</c:v>
                </c:pt>
                <c:pt idx="22">
                  <c:v>3005.9773499999997</c:v>
                </c:pt>
                <c:pt idx="23">
                  <c:v>3029.4540599999996</c:v>
                </c:pt>
                <c:pt idx="24">
                  <c:v>3063.8544899999997</c:v>
                </c:pt>
                <c:pt idx="25">
                  <c:v>3070.3818899999997</c:v>
                </c:pt>
                <c:pt idx="26">
                  <c:v>3079.7279399999998</c:v>
                </c:pt>
                <c:pt idx="27">
                  <c:v>3088.88436</c:v>
                </c:pt>
                <c:pt idx="28">
                  <c:v>3087.2447699999998</c:v>
                </c:pt>
                <c:pt idx="29">
                  <c:v>3081.0605099999998</c:v>
                </c:pt>
                <c:pt idx="30">
                  <c:v>3079.4338199999997</c:v>
                </c:pt>
                <c:pt idx="31">
                  <c:v>3070.8514499999997</c:v>
                </c:pt>
                <c:pt idx="32">
                  <c:v>3066.1764899999998</c:v>
                </c:pt>
                <c:pt idx="33">
                  <c:v>3067.02918</c:v>
                </c:pt>
                <c:pt idx="34">
                  <c:v>3058.9408799999997</c:v>
                </c:pt>
              </c:numCache>
            </c:numRef>
          </c:yVal>
          <c:smooth val="0"/>
          <c:extLst>
            <c:ext xmlns:c16="http://schemas.microsoft.com/office/drawing/2014/chart" uri="{C3380CC4-5D6E-409C-BE32-E72D297353CC}">
              <c16:uniqueId val="{00000004-FFD5-4708-801D-A48E33D2BDA1}"/>
            </c:ext>
          </c:extLst>
        </c:ser>
        <c:dLbls>
          <c:showLegendKey val="0"/>
          <c:showVal val="0"/>
          <c:showCatName val="0"/>
          <c:showSerName val="0"/>
          <c:showPercent val="0"/>
          <c:showBubbleSize val="0"/>
        </c:dLbls>
        <c:axId val="548258304"/>
        <c:axId val="548257520"/>
      </c:scatterChart>
      <c:valAx>
        <c:axId val="54825830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57520"/>
        <c:crosses val="autoZero"/>
        <c:crossBetween val="midCat"/>
      </c:valAx>
      <c:valAx>
        <c:axId val="54825752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5830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paperSize="9" orientation="landscape"/>
  </c:printSettings>
</c:chartSpace>
</file>

<file path=xl/charts/chart6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nb-NO"/>
              <a:t>pa's 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16'!#REF!</c:f>
              <c:numCache>
                <c:formatCode>General</c:formatCode>
                <c:ptCount val="1"/>
                <c:pt idx="0">
                  <c:v>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0-2159-4CA2-82E3-1DF8F4131831}"/>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16'!#REF!</c:f>
              <c:numCache>
                <c:formatCode>General</c:formatCode>
                <c:ptCount val="1"/>
                <c:pt idx="0">
                  <c:v>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1-2159-4CA2-82E3-1DF8F4131831}"/>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16'!#REF!</c:f>
              <c:numCache>
                <c:formatCode>General</c:formatCode>
                <c:ptCount val="1"/>
                <c:pt idx="0">
                  <c:v>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2-2159-4CA2-82E3-1DF8F4131831}"/>
            </c:ext>
          </c:extLst>
        </c:ser>
        <c:ser>
          <c:idx val="6"/>
          <c:order val="3"/>
          <c:tx>
            <c:v> 10-5</c:v>
          </c:tx>
          <c:spPr>
            <a:ln w="28575">
              <a:noFill/>
            </a:ln>
          </c:spPr>
          <c:marker>
            <c:symbol val="plus"/>
            <c:size val="5"/>
            <c:spPr>
              <a:noFill/>
              <a:ln>
                <a:solidFill>
                  <a:srgbClr val="008080"/>
                </a:solidFill>
                <a:prstDash val="solid"/>
              </a:ln>
            </c:spPr>
          </c:marker>
          <c:xVal>
            <c:numRef>
              <c:f>'16'!#REF!</c:f>
              <c:numCache>
                <c:formatCode>General</c:formatCode>
                <c:ptCount val="1"/>
                <c:pt idx="0">
                  <c:v>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3-2159-4CA2-82E3-1DF8F4131831}"/>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16'!#REF!</c:f>
              <c:numCache>
                <c:formatCode>General</c:formatCode>
                <c:ptCount val="1"/>
                <c:pt idx="0">
                  <c:v>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4-2159-4CA2-82E3-1DF8F4131831}"/>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16'!#REF!</c:f>
              <c:numCache>
                <c:formatCode>General</c:formatCode>
                <c:ptCount val="1"/>
                <c:pt idx="0">
                  <c:v>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5-2159-4CA2-82E3-1DF8F4131831}"/>
            </c:ext>
          </c:extLst>
        </c:ser>
        <c:dLbls>
          <c:showLegendKey val="0"/>
          <c:showVal val="0"/>
          <c:showCatName val="0"/>
          <c:showSerName val="0"/>
          <c:showPercent val="0"/>
          <c:showBubbleSize val="0"/>
        </c:dLbls>
        <c:axId val="548265752"/>
        <c:axId val="548253992"/>
      </c:scatterChart>
      <c:valAx>
        <c:axId val="54826575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53992"/>
        <c:crosses val="autoZero"/>
        <c:crossBetween val="midCat"/>
      </c:valAx>
      <c:valAx>
        <c:axId val="548253992"/>
        <c:scaling>
          <c:orientation val="minMax"/>
          <c:max val="2000"/>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6575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nb-NO"/>
              <a:t>pa's C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CO2'!$Q$2:$Q$34</c:f>
              <c:numCache>
                <c:formatCode>General</c:formatCode>
                <c:ptCount val="33"/>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pt idx="22">
                  <c:v>111.6645</c:v>
                </c:pt>
                <c:pt idx="23">
                  <c:v>113.4978</c:v>
                </c:pt>
                <c:pt idx="24">
                  <c:v>115.3308</c:v>
                </c:pt>
                <c:pt idx="25">
                  <c:v>117.1639</c:v>
                </c:pt>
                <c:pt idx="26">
                  <c:v>118.99720000000001</c:v>
                </c:pt>
                <c:pt idx="27">
                  <c:v>120.8304</c:v>
                </c:pt>
                <c:pt idx="28">
                  <c:v>122.6635</c:v>
                </c:pt>
                <c:pt idx="29">
                  <c:v>124.4974</c:v>
                </c:pt>
                <c:pt idx="30">
                  <c:v>126.33069999999999</c:v>
                </c:pt>
                <c:pt idx="31">
                  <c:v>128.16370000000001</c:v>
                </c:pt>
                <c:pt idx="32">
                  <c:v>129.99789999999999</c:v>
                </c:pt>
              </c:numCache>
            </c:numRef>
          </c:xVal>
          <c:yVal>
            <c:numRef>
              <c:f>'CO2'!$R$2:$R$34</c:f>
              <c:numCache>
                <c:formatCode>General</c:formatCode>
                <c:ptCount val="33"/>
                <c:pt idx="0">
                  <c:v>363268</c:v>
                </c:pt>
                <c:pt idx="1">
                  <c:v>381470</c:v>
                </c:pt>
                <c:pt idx="2">
                  <c:v>406138</c:v>
                </c:pt>
                <c:pt idx="3">
                  <c:v>438022</c:v>
                </c:pt>
                <c:pt idx="4">
                  <c:v>487154</c:v>
                </c:pt>
                <c:pt idx="5">
                  <c:v>567025</c:v>
                </c:pt>
                <c:pt idx="6">
                  <c:v>708334</c:v>
                </c:pt>
                <c:pt idx="7">
                  <c:v>970928</c:v>
                </c:pt>
                <c:pt idx="8">
                  <c:v>1466312</c:v>
                </c:pt>
                <c:pt idx="9">
                  <c:v>2440869</c:v>
                </c:pt>
                <c:pt idx="10">
                  <c:v>3694761</c:v>
                </c:pt>
                <c:pt idx="11">
                  <c:v>4324635</c:v>
                </c:pt>
                <c:pt idx="12">
                  <c:v>4675908</c:v>
                </c:pt>
                <c:pt idx="13">
                  <c:v>4935272</c:v>
                </c:pt>
                <c:pt idx="14">
                  <c:v>5158989</c:v>
                </c:pt>
                <c:pt idx="15">
                  <c:v>5377801</c:v>
                </c:pt>
                <c:pt idx="16">
                  <c:v>5596813</c:v>
                </c:pt>
                <c:pt idx="17">
                  <c:v>5813042</c:v>
                </c:pt>
                <c:pt idx="18">
                  <c:v>6042506</c:v>
                </c:pt>
                <c:pt idx="19">
                  <c:v>6287585</c:v>
                </c:pt>
                <c:pt idx="20">
                  <c:v>6550403</c:v>
                </c:pt>
                <c:pt idx="21">
                  <c:v>6823763</c:v>
                </c:pt>
                <c:pt idx="22">
                  <c:v>7132491</c:v>
                </c:pt>
                <c:pt idx="23">
                  <c:v>7457606</c:v>
                </c:pt>
                <c:pt idx="24">
                  <c:v>7811690</c:v>
                </c:pt>
                <c:pt idx="25">
                  <c:v>8192836</c:v>
                </c:pt>
                <c:pt idx="26">
                  <c:v>8368639</c:v>
                </c:pt>
                <c:pt idx="27">
                  <c:v>8411883</c:v>
                </c:pt>
                <c:pt idx="28">
                  <c:v>8458896</c:v>
                </c:pt>
                <c:pt idx="29">
                  <c:v>8502742</c:v>
                </c:pt>
                <c:pt idx="30">
                  <c:v>8545035</c:v>
                </c:pt>
                <c:pt idx="31">
                  <c:v>8576761</c:v>
                </c:pt>
                <c:pt idx="32">
                  <c:v>8612231</c:v>
                </c:pt>
              </c:numCache>
            </c:numRef>
          </c:yVal>
          <c:smooth val="0"/>
          <c:extLst>
            <c:ext xmlns:c16="http://schemas.microsoft.com/office/drawing/2014/chart" uri="{C3380CC4-5D6E-409C-BE32-E72D297353CC}">
              <c16:uniqueId val="{00000000-38BD-43A1-ADCD-277A5114373C}"/>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CO2'!$S$2:$S$34</c:f>
              <c:numCache>
                <c:formatCode>General</c:formatCode>
                <c:ptCount val="33"/>
                <c:pt idx="0">
                  <c:v>71.267870000000002</c:v>
                </c:pt>
                <c:pt idx="1">
                  <c:v>73.152680000000004</c:v>
                </c:pt>
                <c:pt idx="2">
                  <c:v>75.10463</c:v>
                </c:pt>
                <c:pt idx="3">
                  <c:v>76.937749999999994</c:v>
                </c:pt>
                <c:pt idx="4">
                  <c:v>78.771460000000005</c:v>
                </c:pt>
                <c:pt idx="5">
                  <c:v>80.605130000000003</c:v>
                </c:pt>
                <c:pt idx="6">
                  <c:v>82.439350000000005</c:v>
                </c:pt>
                <c:pt idx="7">
                  <c:v>84.272450000000006</c:v>
                </c:pt>
                <c:pt idx="8">
                  <c:v>86.106300000000005</c:v>
                </c:pt>
                <c:pt idx="9">
                  <c:v>87.939570000000003</c:v>
                </c:pt>
                <c:pt idx="10">
                  <c:v>89.772419999999997</c:v>
                </c:pt>
                <c:pt idx="11">
                  <c:v>91.606020000000001</c:v>
                </c:pt>
                <c:pt idx="12">
                  <c:v>93.439599999999999</c:v>
                </c:pt>
                <c:pt idx="13">
                  <c:v>95.272289999999998</c:v>
                </c:pt>
                <c:pt idx="14">
                  <c:v>97.105699999999999</c:v>
                </c:pt>
                <c:pt idx="15">
                  <c:v>98.939480000000003</c:v>
                </c:pt>
                <c:pt idx="16">
                  <c:v>100.77249999999999</c:v>
                </c:pt>
                <c:pt idx="17">
                  <c:v>102.6056</c:v>
                </c:pt>
                <c:pt idx="18">
                  <c:v>104.4391</c:v>
                </c:pt>
                <c:pt idx="19">
                  <c:v>106.27160000000001</c:v>
                </c:pt>
                <c:pt idx="20">
                  <c:v>108.1049</c:v>
                </c:pt>
                <c:pt idx="21">
                  <c:v>109.9389</c:v>
                </c:pt>
                <c:pt idx="22">
                  <c:v>111.77249999999999</c:v>
                </c:pt>
                <c:pt idx="23">
                  <c:v>113.6056</c:v>
                </c:pt>
                <c:pt idx="24">
                  <c:v>115.43859999999999</c:v>
                </c:pt>
                <c:pt idx="25">
                  <c:v>117.2719</c:v>
                </c:pt>
                <c:pt idx="26">
                  <c:v>119.105</c:v>
                </c:pt>
                <c:pt idx="27">
                  <c:v>120.93819999999999</c:v>
                </c:pt>
                <c:pt idx="28">
                  <c:v>122.7713</c:v>
                </c:pt>
                <c:pt idx="29">
                  <c:v>124.6052</c:v>
                </c:pt>
                <c:pt idx="30">
                  <c:v>126.4385</c:v>
                </c:pt>
                <c:pt idx="31">
                  <c:v>128.27160000000001</c:v>
                </c:pt>
                <c:pt idx="32">
                  <c:v>130.10570000000001</c:v>
                </c:pt>
              </c:numCache>
            </c:numRef>
          </c:xVal>
          <c:yVal>
            <c:numRef>
              <c:f>'CO2'!$T$2:$T$34</c:f>
              <c:numCache>
                <c:formatCode>General</c:formatCode>
                <c:ptCount val="33"/>
                <c:pt idx="0">
                  <c:v>321682</c:v>
                </c:pt>
                <c:pt idx="1">
                  <c:v>346117</c:v>
                </c:pt>
                <c:pt idx="2">
                  <c:v>382680</c:v>
                </c:pt>
                <c:pt idx="3">
                  <c:v>442800</c:v>
                </c:pt>
                <c:pt idx="4">
                  <c:v>545762</c:v>
                </c:pt>
                <c:pt idx="5">
                  <c:v>733791</c:v>
                </c:pt>
                <c:pt idx="6">
                  <c:v>1093099</c:v>
                </c:pt>
                <c:pt idx="7">
                  <c:v>1809780</c:v>
                </c:pt>
                <c:pt idx="8">
                  <c:v>3168779</c:v>
                </c:pt>
                <c:pt idx="9">
                  <c:v>4028157</c:v>
                </c:pt>
                <c:pt idx="10">
                  <c:v>4446528</c:v>
                </c:pt>
                <c:pt idx="11">
                  <c:v>4734502</c:v>
                </c:pt>
                <c:pt idx="12">
                  <c:v>4995949</c:v>
                </c:pt>
                <c:pt idx="13">
                  <c:v>5264272</c:v>
                </c:pt>
                <c:pt idx="14">
                  <c:v>5547689</c:v>
                </c:pt>
                <c:pt idx="15">
                  <c:v>5855281</c:v>
                </c:pt>
                <c:pt idx="16">
                  <c:v>6190009</c:v>
                </c:pt>
                <c:pt idx="17">
                  <c:v>6558408</c:v>
                </c:pt>
                <c:pt idx="18">
                  <c:v>6944243</c:v>
                </c:pt>
                <c:pt idx="19">
                  <c:v>7435686</c:v>
                </c:pt>
                <c:pt idx="20">
                  <c:v>7909482</c:v>
                </c:pt>
                <c:pt idx="21">
                  <c:v>7994201</c:v>
                </c:pt>
                <c:pt idx="22">
                  <c:v>8076356</c:v>
                </c:pt>
                <c:pt idx="23">
                  <c:v>8146546</c:v>
                </c:pt>
                <c:pt idx="24">
                  <c:v>8204535</c:v>
                </c:pt>
                <c:pt idx="25">
                  <c:v>8255623</c:v>
                </c:pt>
                <c:pt idx="26">
                  <c:v>8304454</c:v>
                </c:pt>
                <c:pt idx="27">
                  <c:v>8347233</c:v>
                </c:pt>
                <c:pt idx="28">
                  <c:v>8388156</c:v>
                </c:pt>
                <c:pt idx="29">
                  <c:v>8431180</c:v>
                </c:pt>
                <c:pt idx="30">
                  <c:v>8478385</c:v>
                </c:pt>
                <c:pt idx="31">
                  <c:v>8515016</c:v>
                </c:pt>
                <c:pt idx="32">
                  <c:v>8545365</c:v>
                </c:pt>
              </c:numCache>
            </c:numRef>
          </c:yVal>
          <c:smooth val="0"/>
          <c:extLst>
            <c:ext xmlns:c16="http://schemas.microsoft.com/office/drawing/2014/chart" uri="{C3380CC4-5D6E-409C-BE32-E72D297353CC}">
              <c16:uniqueId val="{00000001-38BD-43A1-ADCD-277A5114373C}"/>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CO2'!$Y$2:$Y$34</c:f>
              <c:numCache>
                <c:formatCode>General</c:formatCode>
                <c:ptCount val="33"/>
                <c:pt idx="0">
                  <c:v>71.642979999999994</c:v>
                </c:pt>
                <c:pt idx="1">
                  <c:v>73.476200000000006</c:v>
                </c:pt>
                <c:pt idx="2">
                  <c:v>75.428169999999994</c:v>
                </c:pt>
                <c:pt idx="3">
                  <c:v>77.261110000000002</c:v>
                </c:pt>
                <c:pt idx="4">
                  <c:v>79.095200000000006</c:v>
                </c:pt>
                <c:pt idx="5">
                  <c:v>80.928659999999994</c:v>
                </c:pt>
                <c:pt idx="6">
                  <c:v>82.762889999999999</c:v>
                </c:pt>
                <c:pt idx="7">
                  <c:v>84.595979999999997</c:v>
                </c:pt>
                <c:pt idx="8">
                  <c:v>86.429839999999999</c:v>
                </c:pt>
                <c:pt idx="9">
                  <c:v>88.263099999999994</c:v>
                </c:pt>
                <c:pt idx="10">
                  <c:v>90.095979999999997</c:v>
                </c:pt>
                <c:pt idx="11">
                  <c:v>91.929749999999999</c:v>
                </c:pt>
                <c:pt idx="12">
                  <c:v>93.763140000000007</c:v>
                </c:pt>
                <c:pt idx="13">
                  <c:v>95.595820000000003</c:v>
                </c:pt>
                <c:pt idx="14">
                  <c:v>97.429249999999996</c:v>
                </c:pt>
                <c:pt idx="15">
                  <c:v>99.263009999999994</c:v>
                </c:pt>
                <c:pt idx="16">
                  <c:v>101.0959</c:v>
                </c:pt>
                <c:pt idx="17">
                  <c:v>102.92919999999999</c:v>
                </c:pt>
                <c:pt idx="18">
                  <c:v>104.7625</c:v>
                </c:pt>
                <c:pt idx="19">
                  <c:v>106.59529999999999</c:v>
                </c:pt>
                <c:pt idx="20">
                  <c:v>108.4286</c:v>
                </c:pt>
                <c:pt idx="21">
                  <c:v>110.26260000000001</c:v>
                </c:pt>
                <c:pt idx="22">
                  <c:v>112.0958</c:v>
                </c:pt>
                <c:pt idx="23">
                  <c:v>113.9289</c:v>
                </c:pt>
                <c:pt idx="24">
                  <c:v>115.762</c:v>
                </c:pt>
                <c:pt idx="25">
                  <c:v>117.5955</c:v>
                </c:pt>
                <c:pt idx="26">
                  <c:v>119.4285</c:v>
                </c:pt>
                <c:pt idx="27">
                  <c:v>121.2617</c:v>
                </c:pt>
                <c:pt idx="28">
                  <c:v>123.095</c:v>
                </c:pt>
                <c:pt idx="29">
                  <c:v>124.9286</c:v>
                </c:pt>
                <c:pt idx="30">
                  <c:v>126.7619</c:v>
                </c:pt>
                <c:pt idx="31">
                  <c:v>128.59540000000001</c:v>
                </c:pt>
                <c:pt idx="32">
                  <c:v>130.42910000000001</c:v>
                </c:pt>
              </c:numCache>
            </c:numRef>
          </c:xVal>
          <c:yVal>
            <c:numRef>
              <c:f>'CO2'!$Z$2:$Z$34</c:f>
              <c:numCache>
                <c:formatCode>General</c:formatCode>
                <c:ptCount val="33"/>
                <c:pt idx="0">
                  <c:v>343282</c:v>
                </c:pt>
                <c:pt idx="1">
                  <c:v>365398</c:v>
                </c:pt>
                <c:pt idx="2">
                  <c:v>396048</c:v>
                </c:pt>
                <c:pt idx="3">
                  <c:v>440130</c:v>
                </c:pt>
                <c:pt idx="4">
                  <c:v>510324</c:v>
                </c:pt>
                <c:pt idx="5">
                  <c:v>631808</c:v>
                </c:pt>
                <c:pt idx="6">
                  <c:v>854183</c:v>
                </c:pt>
                <c:pt idx="7">
                  <c:v>1273190</c:v>
                </c:pt>
                <c:pt idx="8">
                  <c:v>1988724</c:v>
                </c:pt>
                <c:pt idx="9">
                  <c:v>2405082</c:v>
                </c:pt>
                <c:pt idx="10">
                  <c:v>2632812</c:v>
                </c:pt>
                <c:pt idx="11">
                  <c:v>2806195</c:v>
                </c:pt>
                <c:pt idx="12">
                  <c:v>2956248</c:v>
                </c:pt>
                <c:pt idx="13">
                  <c:v>3100968</c:v>
                </c:pt>
                <c:pt idx="14">
                  <c:v>3250021</c:v>
                </c:pt>
                <c:pt idx="15">
                  <c:v>3409251</c:v>
                </c:pt>
                <c:pt idx="16">
                  <c:v>3577236</c:v>
                </c:pt>
                <c:pt idx="17">
                  <c:v>3760512</c:v>
                </c:pt>
                <c:pt idx="18">
                  <c:v>3963573</c:v>
                </c:pt>
                <c:pt idx="19">
                  <c:v>4192382</c:v>
                </c:pt>
                <c:pt idx="20">
                  <c:v>4449106</c:v>
                </c:pt>
                <c:pt idx="21">
                  <c:v>4741934</c:v>
                </c:pt>
                <c:pt idx="22">
                  <c:v>5076152</c:v>
                </c:pt>
                <c:pt idx="23">
                  <c:v>5447765</c:v>
                </c:pt>
                <c:pt idx="24">
                  <c:v>5860997</c:v>
                </c:pt>
                <c:pt idx="25">
                  <c:v>6104704</c:v>
                </c:pt>
                <c:pt idx="26">
                  <c:v>6165712</c:v>
                </c:pt>
                <c:pt idx="27">
                  <c:v>6225560</c:v>
                </c:pt>
                <c:pt idx="28">
                  <c:v>6273781</c:v>
                </c:pt>
                <c:pt idx="29">
                  <c:v>6321129</c:v>
                </c:pt>
                <c:pt idx="30">
                  <c:v>6373589</c:v>
                </c:pt>
                <c:pt idx="31">
                  <c:v>6410504</c:v>
                </c:pt>
                <c:pt idx="32">
                  <c:v>6453177</c:v>
                </c:pt>
              </c:numCache>
            </c:numRef>
          </c:yVal>
          <c:smooth val="0"/>
          <c:extLst>
            <c:ext xmlns:c16="http://schemas.microsoft.com/office/drawing/2014/chart" uri="{C3380CC4-5D6E-409C-BE32-E72D297353CC}">
              <c16:uniqueId val="{00000002-38BD-43A1-ADCD-277A5114373C}"/>
            </c:ext>
          </c:extLst>
        </c:ser>
        <c:ser>
          <c:idx val="6"/>
          <c:order val="3"/>
          <c:tx>
            <c:v> 10-5</c:v>
          </c:tx>
          <c:spPr>
            <a:ln w="28575">
              <a:noFill/>
            </a:ln>
          </c:spPr>
          <c:marker>
            <c:symbol val="plus"/>
            <c:size val="5"/>
            <c:spPr>
              <a:noFill/>
              <a:ln>
                <a:solidFill>
                  <a:srgbClr val="008080"/>
                </a:solidFill>
                <a:prstDash val="solid"/>
              </a:ln>
            </c:spPr>
          </c:marker>
          <c:xVal>
            <c:numRef>
              <c:f>'CO2'!$AA$2:$AA$34</c:f>
              <c:numCache>
                <c:formatCode>General</c:formatCode>
                <c:ptCount val="33"/>
                <c:pt idx="0">
                  <c:v>71.75076</c:v>
                </c:pt>
                <c:pt idx="1">
                  <c:v>73.58399</c:v>
                </c:pt>
                <c:pt idx="2">
                  <c:v>75.53595</c:v>
                </c:pt>
                <c:pt idx="3">
                  <c:v>77.368899999999996</c:v>
                </c:pt>
                <c:pt idx="4">
                  <c:v>79.20317</c:v>
                </c:pt>
                <c:pt idx="5">
                  <c:v>81.036630000000002</c:v>
                </c:pt>
                <c:pt idx="6">
                  <c:v>82.870670000000004</c:v>
                </c:pt>
                <c:pt idx="7">
                  <c:v>84.703959999999995</c:v>
                </c:pt>
                <c:pt idx="8">
                  <c:v>86.537620000000004</c:v>
                </c:pt>
                <c:pt idx="9">
                  <c:v>88.371080000000006</c:v>
                </c:pt>
                <c:pt idx="10">
                  <c:v>90.203770000000006</c:v>
                </c:pt>
                <c:pt idx="11">
                  <c:v>92.037719999999993</c:v>
                </c:pt>
                <c:pt idx="12">
                  <c:v>93.870919999999998</c:v>
                </c:pt>
                <c:pt idx="13">
                  <c:v>95.703789999999998</c:v>
                </c:pt>
                <c:pt idx="14">
                  <c:v>97.537040000000005</c:v>
                </c:pt>
                <c:pt idx="15">
                  <c:v>99.370800000000003</c:v>
                </c:pt>
                <c:pt idx="16">
                  <c:v>101.2039</c:v>
                </c:pt>
                <c:pt idx="17">
                  <c:v>103.03700000000001</c:v>
                </c:pt>
                <c:pt idx="18">
                  <c:v>104.8702</c:v>
                </c:pt>
                <c:pt idx="19">
                  <c:v>106.7033</c:v>
                </c:pt>
                <c:pt idx="20">
                  <c:v>108.5364</c:v>
                </c:pt>
                <c:pt idx="21">
                  <c:v>110.3706</c:v>
                </c:pt>
                <c:pt idx="22">
                  <c:v>112.20359999999999</c:v>
                </c:pt>
                <c:pt idx="23">
                  <c:v>114.0367</c:v>
                </c:pt>
                <c:pt idx="24">
                  <c:v>115.8698</c:v>
                </c:pt>
                <c:pt idx="25">
                  <c:v>117.7034</c:v>
                </c:pt>
                <c:pt idx="26">
                  <c:v>119.5363</c:v>
                </c:pt>
                <c:pt idx="27">
                  <c:v>121.3695</c:v>
                </c:pt>
                <c:pt idx="28">
                  <c:v>123.203</c:v>
                </c:pt>
                <c:pt idx="29">
                  <c:v>125.0363</c:v>
                </c:pt>
                <c:pt idx="30">
                  <c:v>126.86969999999999</c:v>
                </c:pt>
                <c:pt idx="31">
                  <c:v>128.70330000000001</c:v>
                </c:pt>
                <c:pt idx="32">
                  <c:v>130.5368</c:v>
                </c:pt>
              </c:numCache>
            </c:numRef>
          </c:xVal>
          <c:yVal>
            <c:numRef>
              <c:f>'CO2'!$AB$2:$AB$34</c:f>
              <c:numCache>
                <c:formatCode>General</c:formatCode>
                <c:ptCount val="33"/>
                <c:pt idx="0">
                  <c:v>329469</c:v>
                </c:pt>
                <c:pt idx="1">
                  <c:v>354689</c:v>
                </c:pt>
                <c:pt idx="2">
                  <c:v>385302</c:v>
                </c:pt>
                <c:pt idx="3">
                  <c:v>399859</c:v>
                </c:pt>
                <c:pt idx="4">
                  <c:v>407657</c:v>
                </c:pt>
                <c:pt idx="5">
                  <c:v>413990</c:v>
                </c:pt>
                <c:pt idx="6">
                  <c:v>420721</c:v>
                </c:pt>
                <c:pt idx="7">
                  <c:v>426992</c:v>
                </c:pt>
                <c:pt idx="8">
                  <c:v>431475</c:v>
                </c:pt>
                <c:pt idx="9">
                  <c:v>436495</c:v>
                </c:pt>
                <c:pt idx="10">
                  <c:v>440882</c:v>
                </c:pt>
                <c:pt idx="11">
                  <c:v>443065</c:v>
                </c:pt>
                <c:pt idx="12">
                  <c:v>446098</c:v>
                </c:pt>
                <c:pt idx="13">
                  <c:v>447277</c:v>
                </c:pt>
                <c:pt idx="14">
                  <c:v>448561</c:v>
                </c:pt>
                <c:pt idx="15">
                  <c:v>451152</c:v>
                </c:pt>
                <c:pt idx="16">
                  <c:v>451231</c:v>
                </c:pt>
                <c:pt idx="17">
                  <c:v>451980</c:v>
                </c:pt>
                <c:pt idx="18">
                  <c:v>453550</c:v>
                </c:pt>
                <c:pt idx="19">
                  <c:v>454722</c:v>
                </c:pt>
                <c:pt idx="20">
                  <c:v>457098</c:v>
                </c:pt>
                <c:pt idx="21">
                  <c:v>457185</c:v>
                </c:pt>
                <c:pt idx="22">
                  <c:v>459711</c:v>
                </c:pt>
                <c:pt idx="23">
                  <c:v>462492</c:v>
                </c:pt>
                <c:pt idx="24">
                  <c:v>466604</c:v>
                </c:pt>
                <c:pt idx="25">
                  <c:v>471770</c:v>
                </c:pt>
                <c:pt idx="26">
                  <c:v>478799</c:v>
                </c:pt>
                <c:pt idx="27">
                  <c:v>485966</c:v>
                </c:pt>
                <c:pt idx="28">
                  <c:v>496318</c:v>
                </c:pt>
                <c:pt idx="29">
                  <c:v>507626</c:v>
                </c:pt>
                <c:pt idx="30">
                  <c:v>521806</c:v>
                </c:pt>
                <c:pt idx="31">
                  <c:v>536920</c:v>
                </c:pt>
                <c:pt idx="32">
                  <c:v>555260</c:v>
                </c:pt>
              </c:numCache>
            </c:numRef>
          </c:yVal>
          <c:smooth val="0"/>
          <c:extLst>
            <c:ext xmlns:c16="http://schemas.microsoft.com/office/drawing/2014/chart" uri="{C3380CC4-5D6E-409C-BE32-E72D297353CC}">
              <c16:uniqueId val="{00000003-38BD-43A1-ADCD-277A5114373C}"/>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CO2'!$AG$2:$AG$34</c:f>
              <c:numCache>
                <c:formatCode>General</c:formatCode>
                <c:ptCount val="33"/>
                <c:pt idx="0">
                  <c:v>72.182280000000006</c:v>
                </c:pt>
                <c:pt idx="1">
                  <c:v>74.015510000000006</c:v>
                </c:pt>
                <c:pt idx="2">
                  <c:v>75.859319999999997</c:v>
                </c:pt>
                <c:pt idx="3">
                  <c:v>77.692239999999998</c:v>
                </c:pt>
                <c:pt idx="4">
                  <c:v>79.526880000000006</c:v>
                </c:pt>
                <c:pt idx="5">
                  <c:v>81.360169999999997</c:v>
                </c:pt>
                <c:pt idx="6">
                  <c:v>83.194209999999998</c:v>
                </c:pt>
                <c:pt idx="7">
                  <c:v>85.027670000000001</c:v>
                </c:pt>
                <c:pt idx="8">
                  <c:v>86.861189999999993</c:v>
                </c:pt>
                <c:pt idx="9">
                  <c:v>88.69462</c:v>
                </c:pt>
                <c:pt idx="10">
                  <c:v>90.527460000000005</c:v>
                </c:pt>
                <c:pt idx="11">
                  <c:v>92.361239999999995</c:v>
                </c:pt>
                <c:pt idx="12">
                  <c:v>94.194249999999997</c:v>
                </c:pt>
                <c:pt idx="13">
                  <c:v>96.027320000000003</c:v>
                </c:pt>
                <c:pt idx="14">
                  <c:v>97.860569999999996</c:v>
                </c:pt>
                <c:pt idx="15">
                  <c:v>99.694130000000001</c:v>
                </c:pt>
                <c:pt idx="16">
                  <c:v>101.52760000000001</c:v>
                </c:pt>
                <c:pt idx="17">
                  <c:v>103.36069999999999</c:v>
                </c:pt>
                <c:pt idx="18">
                  <c:v>105.1936</c:v>
                </c:pt>
                <c:pt idx="19">
                  <c:v>107.02670000000001</c:v>
                </c:pt>
                <c:pt idx="20">
                  <c:v>108.8599</c:v>
                </c:pt>
                <c:pt idx="21">
                  <c:v>110.6943</c:v>
                </c:pt>
                <c:pt idx="22">
                  <c:v>112.52719999999999</c:v>
                </c:pt>
                <c:pt idx="23">
                  <c:v>114.3604</c:v>
                </c:pt>
                <c:pt idx="24">
                  <c:v>116.1935</c:v>
                </c:pt>
                <c:pt idx="25">
                  <c:v>118.027</c:v>
                </c:pt>
                <c:pt idx="26">
                  <c:v>119.86</c:v>
                </c:pt>
                <c:pt idx="27">
                  <c:v>121.69289999999999</c:v>
                </c:pt>
                <c:pt idx="28">
                  <c:v>123.5264</c:v>
                </c:pt>
                <c:pt idx="29">
                  <c:v>125.3599</c:v>
                </c:pt>
                <c:pt idx="30">
                  <c:v>127.193</c:v>
                </c:pt>
                <c:pt idx="31">
                  <c:v>129.02709999999999</c:v>
                </c:pt>
                <c:pt idx="32">
                  <c:v>130.8604</c:v>
                </c:pt>
              </c:numCache>
            </c:numRef>
          </c:xVal>
          <c:yVal>
            <c:numRef>
              <c:f>'CO2'!$AH$2:$AH$34</c:f>
              <c:numCache>
                <c:formatCode>General</c:formatCode>
                <c:ptCount val="33"/>
                <c:pt idx="0">
                  <c:v>7921747</c:v>
                </c:pt>
                <c:pt idx="1">
                  <c:v>7862682</c:v>
                </c:pt>
                <c:pt idx="2">
                  <c:v>7800122</c:v>
                </c:pt>
                <c:pt idx="3">
                  <c:v>7741655</c:v>
                </c:pt>
                <c:pt idx="4">
                  <c:v>7679876</c:v>
                </c:pt>
                <c:pt idx="5">
                  <c:v>7616946</c:v>
                </c:pt>
                <c:pt idx="6">
                  <c:v>7582239</c:v>
                </c:pt>
                <c:pt idx="7">
                  <c:v>7542851</c:v>
                </c:pt>
                <c:pt idx="8">
                  <c:v>7494654</c:v>
                </c:pt>
                <c:pt idx="9">
                  <c:v>7454613</c:v>
                </c:pt>
                <c:pt idx="10">
                  <c:v>7407232</c:v>
                </c:pt>
                <c:pt idx="11">
                  <c:v>7357545</c:v>
                </c:pt>
                <c:pt idx="12">
                  <c:v>7299724</c:v>
                </c:pt>
                <c:pt idx="13">
                  <c:v>7251181</c:v>
                </c:pt>
                <c:pt idx="14">
                  <c:v>7200462</c:v>
                </c:pt>
                <c:pt idx="15">
                  <c:v>7153882</c:v>
                </c:pt>
                <c:pt idx="16">
                  <c:v>7103116</c:v>
                </c:pt>
                <c:pt idx="17">
                  <c:v>7046837</c:v>
                </c:pt>
                <c:pt idx="18">
                  <c:v>7006893</c:v>
                </c:pt>
                <c:pt idx="19">
                  <c:v>6961989</c:v>
                </c:pt>
                <c:pt idx="20">
                  <c:v>6923758</c:v>
                </c:pt>
                <c:pt idx="21">
                  <c:v>6881786</c:v>
                </c:pt>
                <c:pt idx="22">
                  <c:v>6825888</c:v>
                </c:pt>
                <c:pt idx="23">
                  <c:v>6782642</c:v>
                </c:pt>
                <c:pt idx="24">
                  <c:v>6730313</c:v>
                </c:pt>
                <c:pt idx="25">
                  <c:v>6683514</c:v>
                </c:pt>
                <c:pt idx="26">
                  <c:v>6636837</c:v>
                </c:pt>
                <c:pt idx="27">
                  <c:v>6589122</c:v>
                </c:pt>
                <c:pt idx="28">
                  <c:v>6539831</c:v>
                </c:pt>
                <c:pt idx="29">
                  <c:v>6495545</c:v>
                </c:pt>
                <c:pt idx="30">
                  <c:v>6449091</c:v>
                </c:pt>
                <c:pt idx="31">
                  <c:v>6402311</c:v>
                </c:pt>
                <c:pt idx="32">
                  <c:v>6356443</c:v>
                </c:pt>
              </c:numCache>
            </c:numRef>
          </c:yVal>
          <c:smooth val="0"/>
          <c:extLst>
            <c:ext xmlns:c16="http://schemas.microsoft.com/office/drawing/2014/chart" uri="{C3380CC4-5D6E-409C-BE32-E72D297353CC}">
              <c16:uniqueId val="{00000004-38BD-43A1-ADCD-277A5114373C}"/>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CO2'!$A$2:$A$34</c:f>
              <c:numCache>
                <c:formatCode>General</c:formatCode>
                <c:ptCount val="33"/>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pt idx="27">
                  <c:v>119.9678</c:v>
                </c:pt>
                <c:pt idx="28">
                  <c:v>121.8006</c:v>
                </c:pt>
                <c:pt idx="29">
                  <c:v>123.6344</c:v>
                </c:pt>
                <c:pt idx="30">
                  <c:v>125.46769999999999</c:v>
                </c:pt>
                <c:pt idx="31">
                  <c:v>127.3008</c:v>
                </c:pt>
                <c:pt idx="32">
                  <c:v>129.13509999999999</c:v>
                </c:pt>
              </c:numCache>
            </c:numRef>
          </c:xVal>
          <c:yVal>
            <c:numRef>
              <c:f>'CO2'!$B$2:$B$34</c:f>
              <c:numCache>
                <c:formatCode>General</c:formatCode>
                <c:ptCount val="33"/>
                <c:pt idx="0">
                  <c:v>368318</c:v>
                </c:pt>
                <c:pt idx="1">
                  <c:v>387798</c:v>
                </c:pt>
                <c:pt idx="2">
                  <c:v>391561</c:v>
                </c:pt>
                <c:pt idx="3">
                  <c:v>420609</c:v>
                </c:pt>
                <c:pt idx="4">
                  <c:v>456959</c:v>
                </c:pt>
                <c:pt idx="5">
                  <c:v>477530</c:v>
                </c:pt>
                <c:pt idx="6">
                  <c:v>487646</c:v>
                </c:pt>
                <c:pt idx="7">
                  <c:v>496619</c:v>
                </c:pt>
                <c:pt idx="8">
                  <c:v>503336</c:v>
                </c:pt>
                <c:pt idx="9">
                  <c:v>507838</c:v>
                </c:pt>
                <c:pt idx="10">
                  <c:v>514643</c:v>
                </c:pt>
                <c:pt idx="11">
                  <c:v>519105</c:v>
                </c:pt>
                <c:pt idx="12">
                  <c:v>523541</c:v>
                </c:pt>
                <c:pt idx="13">
                  <c:v>527959</c:v>
                </c:pt>
                <c:pt idx="14">
                  <c:v>532077</c:v>
                </c:pt>
                <c:pt idx="15">
                  <c:v>535734</c:v>
                </c:pt>
                <c:pt idx="16">
                  <c:v>539874</c:v>
                </c:pt>
                <c:pt idx="17">
                  <c:v>543919</c:v>
                </c:pt>
                <c:pt idx="18">
                  <c:v>546555</c:v>
                </c:pt>
                <c:pt idx="19">
                  <c:v>549027</c:v>
                </c:pt>
                <c:pt idx="20">
                  <c:v>552585</c:v>
                </c:pt>
                <c:pt idx="21">
                  <c:v>557626</c:v>
                </c:pt>
                <c:pt idx="22">
                  <c:v>561676</c:v>
                </c:pt>
                <c:pt idx="23">
                  <c:v>565282</c:v>
                </c:pt>
                <c:pt idx="24">
                  <c:v>568636</c:v>
                </c:pt>
                <c:pt idx="25">
                  <c:v>572971</c:v>
                </c:pt>
                <c:pt idx="26">
                  <c:v>577785</c:v>
                </c:pt>
                <c:pt idx="27">
                  <c:v>584788</c:v>
                </c:pt>
                <c:pt idx="28">
                  <c:v>592785</c:v>
                </c:pt>
                <c:pt idx="29">
                  <c:v>599362</c:v>
                </c:pt>
                <c:pt idx="30">
                  <c:v>609132</c:v>
                </c:pt>
                <c:pt idx="31">
                  <c:v>619378</c:v>
                </c:pt>
                <c:pt idx="32">
                  <c:v>630897</c:v>
                </c:pt>
              </c:numCache>
            </c:numRef>
          </c:yVal>
          <c:smooth val="0"/>
          <c:extLst>
            <c:ext xmlns:c16="http://schemas.microsoft.com/office/drawing/2014/chart" uri="{C3380CC4-5D6E-409C-BE32-E72D297353CC}">
              <c16:uniqueId val="{00000005-38BD-43A1-ADCD-277A5114373C}"/>
            </c:ext>
          </c:extLst>
        </c:ser>
        <c:dLbls>
          <c:showLegendKey val="0"/>
          <c:showVal val="0"/>
          <c:showCatName val="0"/>
          <c:showSerName val="0"/>
          <c:showPercent val="0"/>
          <c:showBubbleSize val="0"/>
        </c:dLbls>
        <c:axId val="548254384"/>
        <c:axId val="548257128"/>
      </c:scatterChart>
      <c:valAx>
        <c:axId val="54825438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57128"/>
        <c:crosses val="autoZero"/>
        <c:crossBetween val="midCat"/>
      </c:valAx>
      <c:valAx>
        <c:axId val="54825712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5438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nb-NO"/>
              <a:t>pa's N2O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REF!</c:f>
              <c:numCache>
                <c:formatCode>General</c:formatCode>
                <c:ptCount val="35"/>
                <c:pt idx="0">
                  <c:v>0.8619444444444444</c:v>
                </c:pt>
                <c:pt idx="1">
                  <c:v>4.4152777777777779</c:v>
                </c:pt>
                <c:pt idx="2">
                  <c:v>7.9691666666666663</c:v>
                </c:pt>
                <c:pt idx="3">
                  <c:v>11.523055555555555</c:v>
                </c:pt>
                <c:pt idx="4">
                  <c:v>15.076666666666666</c:v>
                </c:pt>
                <c:pt idx="5">
                  <c:v>18.630555555555556</c:v>
                </c:pt>
                <c:pt idx="6">
                  <c:v>22.184166666666666</c:v>
                </c:pt>
                <c:pt idx="7">
                  <c:v>26.016944444444444</c:v>
                </c:pt>
                <c:pt idx="8">
                  <c:v>29.678055555555556</c:v>
                </c:pt>
                <c:pt idx="9">
                  <c:v>33.339722222222221</c:v>
                </c:pt>
                <c:pt idx="10">
                  <c:v>37.000833333333333</c:v>
                </c:pt>
                <c:pt idx="11">
                  <c:v>40.662222222222219</c:v>
                </c:pt>
                <c:pt idx="12">
                  <c:v>44.323333333333331</c:v>
                </c:pt>
                <c:pt idx="13">
                  <c:v>47.984999999999999</c:v>
                </c:pt>
                <c:pt idx="14">
                  <c:v>51.646666666666668</c:v>
                </c:pt>
                <c:pt idx="15">
                  <c:v>66.591388888888886</c:v>
                </c:pt>
                <c:pt idx="16">
                  <c:v>70.253055555555562</c:v>
                </c:pt>
                <c:pt idx="17">
                  <c:v>73.914444444444442</c:v>
                </c:pt>
                <c:pt idx="18">
                  <c:v>77.575555555555553</c:v>
                </c:pt>
                <c:pt idx="19">
                  <c:v>81.236944444444447</c:v>
                </c:pt>
                <c:pt idx="20">
                  <c:v>84.897777777777776</c:v>
                </c:pt>
                <c:pt idx="21">
                  <c:v>88.55916666666667</c:v>
                </c:pt>
                <c:pt idx="22">
                  <c:v>93.949722222222221</c:v>
                </c:pt>
                <c:pt idx="23">
                  <c:v>99.950277777777771</c:v>
                </c:pt>
                <c:pt idx="24">
                  <c:v>105.95027777777777</c:v>
                </c:pt>
                <c:pt idx="25">
                  <c:v>111.95055555555555</c:v>
                </c:pt>
                <c:pt idx="26">
                  <c:v>117.95</c:v>
                </c:pt>
                <c:pt idx="27">
                  <c:v>123.95027777777777</c:v>
                </c:pt>
                <c:pt idx="28">
                  <c:v>129.95027777777779</c:v>
                </c:pt>
                <c:pt idx="29">
                  <c:v>135.95027777777779</c:v>
                </c:pt>
                <c:pt idx="30">
                  <c:v>141.95055555555555</c:v>
                </c:pt>
                <c:pt idx="31">
                  <c:v>147.95083333333332</c:v>
                </c:pt>
                <c:pt idx="32">
                  <c:v>153.95111111111112</c:v>
                </c:pt>
                <c:pt idx="33">
                  <c:v>159.95111111111112</c:v>
                </c:pt>
                <c:pt idx="34">
                  <c:v>165.95083333333332</c:v>
                </c:pt>
              </c:numCache>
            </c:numRef>
          </c:xVal>
          <c:yVal>
            <c:numRef>
              <c:f>#REF!</c:f>
              <c:numCache>
                <c:formatCode>General</c:formatCode>
                <c:ptCount val="35"/>
                <c:pt idx="0">
                  <c:v>3.0724900000000002E-3</c:v>
                </c:pt>
                <c:pt idx="1">
                  <c:v>1.7119000000000002E-4</c:v>
                </c:pt>
                <c:pt idx="2">
                  <c:v>2.280399E-2</c:v>
                </c:pt>
                <c:pt idx="3">
                  <c:v>1.5630729999999999E-2</c:v>
                </c:pt>
                <c:pt idx="4">
                  <c:v>3.7998100000000003E-3</c:v>
                </c:pt>
                <c:pt idx="5">
                  <c:v>2.9670400000000002E-3</c:v>
                </c:pt>
                <c:pt idx="6">
                  <c:v>0</c:v>
                </c:pt>
                <c:pt idx="7">
                  <c:v>3.2471000000000002E-3</c:v>
                </c:pt>
                <c:pt idx="8">
                  <c:v>8.0358789999999999E-2</c:v>
                </c:pt>
                <c:pt idx="9">
                  <c:v>2.0397411999999999</c:v>
                </c:pt>
                <c:pt idx="10">
                  <c:v>8.753422930000001</c:v>
                </c:pt>
                <c:pt idx="11">
                  <c:v>11.90082005</c:v>
                </c:pt>
                <c:pt idx="12">
                  <c:v>7.2665699999999998</c:v>
                </c:pt>
                <c:pt idx="13">
                  <c:v>9.2209199999999996</c:v>
                </c:pt>
                <c:pt idx="14">
                  <c:v>11.951849999999999</c:v>
                </c:pt>
                <c:pt idx="15">
                  <c:v>34.664879999999997</c:v>
                </c:pt>
                <c:pt idx="16">
                  <c:v>43.334969999999998</c:v>
                </c:pt>
                <c:pt idx="17">
                  <c:v>52.037309999999998</c:v>
                </c:pt>
                <c:pt idx="18">
                  <c:v>62.758499999999998</c:v>
                </c:pt>
                <c:pt idx="19">
                  <c:v>73.282319999999999</c:v>
                </c:pt>
                <c:pt idx="20">
                  <c:v>84.324719999999999</c:v>
                </c:pt>
                <c:pt idx="21">
                  <c:v>95.942459999999997</c:v>
                </c:pt>
                <c:pt idx="22">
                  <c:v>116.11161</c:v>
                </c:pt>
                <c:pt idx="23">
                  <c:v>139.04006999999999</c:v>
                </c:pt>
                <c:pt idx="24">
                  <c:v>164.26085999999998</c:v>
                </c:pt>
                <c:pt idx="25">
                  <c:v>188.55026999999998</c:v>
                </c:pt>
                <c:pt idx="26">
                  <c:v>211.02722999999997</c:v>
                </c:pt>
                <c:pt idx="27">
                  <c:v>233.47193999999999</c:v>
                </c:pt>
                <c:pt idx="28">
                  <c:v>256.55261999999999</c:v>
                </c:pt>
                <c:pt idx="29">
                  <c:v>276.88688999999999</c:v>
                </c:pt>
                <c:pt idx="30">
                  <c:v>294.84110999999996</c:v>
                </c:pt>
                <c:pt idx="31">
                  <c:v>314.00147999999996</c:v>
                </c:pt>
                <c:pt idx="32">
                  <c:v>331.39454999999998</c:v>
                </c:pt>
                <c:pt idx="33">
                  <c:v>348.19421999999997</c:v>
                </c:pt>
                <c:pt idx="34">
                  <c:v>361.15613999999999</c:v>
                </c:pt>
              </c:numCache>
            </c:numRef>
          </c:yVal>
          <c:smooth val="0"/>
          <c:extLst>
            <c:ext xmlns:c16="http://schemas.microsoft.com/office/drawing/2014/chart" uri="{C3380CC4-5D6E-409C-BE32-E72D297353CC}">
              <c16:uniqueId val="{00000000-C600-4B64-B122-651F05EB2A59}"/>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REF!</c:f>
              <c:numCache>
                <c:formatCode>General</c:formatCode>
                <c:ptCount val="35"/>
                <c:pt idx="0">
                  <c:v>0.96916666666666662</c:v>
                </c:pt>
                <c:pt idx="1">
                  <c:v>4.5230555555555556</c:v>
                </c:pt>
                <c:pt idx="2">
                  <c:v>8.0769444444444449</c:v>
                </c:pt>
                <c:pt idx="3">
                  <c:v>11.630555555555556</c:v>
                </c:pt>
                <c:pt idx="4">
                  <c:v>15.184444444444445</c:v>
                </c:pt>
                <c:pt idx="5">
                  <c:v>18.738333333333333</c:v>
                </c:pt>
                <c:pt idx="6">
                  <c:v>22.292222222222222</c:v>
                </c:pt>
                <c:pt idx="7">
                  <c:v>26.124722222222221</c:v>
                </c:pt>
                <c:pt idx="8">
                  <c:v>29.785833333333333</c:v>
                </c:pt>
                <c:pt idx="9">
                  <c:v>33.447222222222223</c:v>
                </c:pt>
                <c:pt idx="10">
                  <c:v>37.108611111111109</c:v>
                </c:pt>
                <c:pt idx="11">
                  <c:v>40.770000000000003</c:v>
                </c:pt>
                <c:pt idx="12">
                  <c:v>44.431111111111115</c:v>
                </c:pt>
                <c:pt idx="13">
                  <c:v>48.092500000000001</c:v>
                </c:pt>
                <c:pt idx="14">
                  <c:v>51.75416666666667</c:v>
                </c:pt>
                <c:pt idx="15">
                  <c:v>66.698888888888888</c:v>
                </c:pt>
                <c:pt idx="16">
                  <c:v>70.361111111111114</c:v>
                </c:pt>
                <c:pt idx="17">
                  <c:v>74.021666666666661</c:v>
                </c:pt>
                <c:pt idx="18">
                  <c:v>77.683333333333337</c:v>
                </c:pt>
                <c:pt idx="19">
                  <c:v>81.344444444444449</c:v>
                </c:pt>
                <c:pt idx="20">
                  <c:v>85.00555555555556</c:v>
                </c:pt>
                <c:pt idx="21">
                  <c:v>88.666666666666671</c:v>
                </c:pt>
                <c:pt idx="22">
                  <c:v>94.057500000000005</c:v>
                </c:pt>
                <c:pt idx="23">
                  <c:v>100.05777777777777</c:v>
                </c:pt>
                <c:pt idx="24">
                  <c:v>106.05805555555555</c:v>
                </c:pt>
                <c:pt idx="25">
                  <c:v>112.05777777777777</c:v>
                </c:pt>
                <c:pt idx="26">
                  <c:v>118.05805555555555</c:v>
                </c:pt>
                <c:pt idx="27">
                  <c:v>124.05805555555555</c:v>
                </c:pt>
                <c:pt idx="28">
                  <c:v>130.05805555555557</c:v>
                </c:pt>
                <c:pt idx="29">
                  <c:v>136.05805555555557</c:v>
                </c:pt>
                <c:pt idx="30">
                  <c:v>142.05833333333334</c:v>
                </c:pt>
                <c:pt idx="31">
                  <c:v>148.05833333333334</c:v>
                </c:pt>
                <c:pt idx="32">
                  <c:v>154.05833333333334</c:v>
                </c:pt>
                <c:pt idx="33">
                  <c:v>160.0588888888889</c:v>
                </c:pt>
                <c:pt idx="34">
                  <c:v>166.0588888888889</c:v>
                </c:pt>
              </c:numCache>
            </c:numRef>
          </c:xVal>
          <c:yVal>
            <c:numRef>
              <c:f>#REF!</c:f>
              <c:numCache>
                <c:formatCode>General</c:formatCode>
                <c:ptCount val="35"/>
                <c:pt idx="0">
                  <c:v>2.13313E-3</c:v>
                </c:pt>
                <c:pt idx="1">
                  <c:v>4.2161000000000004E-3</c:v>
                </c:pt>
                <c:pt idx="2">
                  <c:v>2.0293900000000003E-3</c:v>
                </c:pt>
                <c:pt idx="3">
                  <c:v>4.8607700000000004E-3</c:v>
                </c:pt>
                <c:pt idx="4">
                  <c:v>6.6925600000000002E-3</c:v>
                </c:pt>
                <c:pt idx="5">
                  <c:v>6.7487999999999999E-4</c:v>
                </c:pt>
                <c:pt idx="6">
                  <c:v>2.9349300000000001E-3</c:v>
                </c:pt>
                <c:pt idx="7">
                  <c:v>7.0167000000000005E-4</c:v>
                </c:pt>
                <c:pt idx="8">
                  <c:v>1.377367E-2</c:v>
                </c:pt>
                <c:pt idx="9">
                  <c:v>0.36163460000000003</c:v>
                </c:pt>
                <c:pt idx="10">
                  <c:v>0.46857306000000004</c:v>
                </c:pt>
                <c:pt idx="11">
                  <c:v>1.1817829</c:v>
                </c:pt>
                <c:pt idx="12">
                  <c:v>2.1024159300000003</c:v>
                </c:pt>
                <c:pt idx="13">
                  <c:v>2.8553969500000003</c:v>
                </c:pt>
                <c:pt idx="14">
                  <c:v>3.4776942600000003</c:v>
                </c:pt>
                <c:pt idx="15">
                  <c:v>5.6031545300000003</c:v>
                </c:pt>
                <c:pt idx="16">
                  <c:v>6.1395359300000001</c:v>
                </c:pt>
                <c:pt idx="17">
                  <c:v>6.7550337100000002</c:v>
                </c:pt>
                <c:pt idx="18">
                  <c:v>7.2788131700000003</c:v>
                </c:pt>
                <c:pt idx="19">
                  <c:v>8.0404711100000004</c:v>
                </c:pt>
                <c:pt idx="20">
                  <c:v>8.9320267300000005</c:v>
                </c:pt>
                <c:pt idx="21">
                  <c:v>5.1883799999999995</c:v>
                </c:pt>
                <c:pt idx="22">
                  <c:v>5.5702199999999999</c:v>
                </c:pt>
                <c:pt idx="23">
                  <c:v>6.4564499999999994</c:v>
                </c:pt>
                <c:pt idx="24">
                  <c:v>9.5227799999999991</c:v>
                </c:pt>
                <c:pt idx="25">
                  <c:v>10.11876</c:v>
                </c:pt>
                <c:pt idx="26">
                  <c:v>12.551699999999999</c:v>
                </c:pt>
                <c:pt idx="27">
                  <c:v>13.999079999999999</c:v>
                </c:pt>
                <c:pt idx="28">
                  <c:v>16.660349999999998</c:v>
                </c:pt>
                <c:pt idx="29">
                  <c:v>19.0275</c:v>
                </c:pt>
                <c:pt idx="30">
                  <c:v>20.037569999999999</c:v>
                </c:pt>
                <c:pt idx="31">
                  <c:v>23.769539999999999</c:v>
                </c:pt>
                <c:pt idx="32">
                  <c:v>25.18854</c:v>
                </c:pt>
                <c:pt idx="33">
                  <c:v>27.799499999999998</c:v>
                </c:pt>
                <c:pt idx="34">
                  <c:v>30.176969999999997</c:v>
                </c:pt>
              </c:numCache>
            </c:numRef>
          </c:yVal>
          <c:smooth val="0"/>
          <c:extLst>
            <c:ext xmlns:c16="http://schemas.microsoft.com/office/drawing/2014/chart" uri="{C3380CC4-5D6E-409C-BE32-E72D297353CC}">
              <c16:uniqueId val="{00000001-C600-4B64-B122-651F05EB2A59}"/>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REF!</c:f>
              <c:numCache>
                <c:formatCode>General</c:formatCode>
                <c:ptCount val="35"/>
                <c:pt idx="0">
                  <c:v>1.2922222222222222</c:v>
                </c:pt>
                <c:pt idx="1">
                  <c:v>4.846111111111111</c:v>
                </c:pt>
                <c:pt idx="2">
                  <c:v>8.3997222222222216</c:v>
                </c:pt>
                <c:pt idx="3">
                  <c:v>11.953333333333333</c:v>
                </c:pt>
                <c:pt idx="4">
                  <c:v>15.507222222222222</c:v>
                </c:pt>
                <c:pt idx="5">
                  <c:v>19.060833333333335</c:v>
                </c:pt>
                <c:pt idx="6">
                  <c:v>22.614999999999998</c:v>
                </c:pt>
                <c:pt idx="7">
                  <c:v>26.447222222222223</c:v>
                </c:pt>
                <c:pt idx="8">
                  <c:v>30.108611111111109</c:v>
                </c:pt>
                <c:pt idx="9">
                  <c:v>33.770000000000003</c:v>
                </c:pt>
                <c:pt idx="10">
                  <c:v>37.431944444444447</c:v>
                </c:pt>
                <c:pt idx="11">
                  <c:v>41.093333333333334</c:v>
                </c:pt>
                <c:pt idx="12">
                  <c:v>44.753888888888888</c:v>
                </c:pt>
                <c:pt idx="13">
                  <c:v>48.415833333333332</c:v>
                </c:pt>
                <c:pt idx="14">
                  <c:v>52.076944444444443</c:v>
                </c:pt>
                <c:pt idx="15">
                  <c:v>67.021944444444443</c:v>
                </c:pt>
                <c:pt idx="16">
                  <c:v>70.683611111111105</c:v>
                </c:pt>
                <c:pt idx="17">
                  <c:v>74.344722222222217</c:v>
                </c:pt>
                <c:pt idx="18">
                  <c:v>78.00611111111111</c:v>
                </c:pt>
                <c:pt idx="19">
                  <c:v>81.667777777777772</c:v>
                </c:pt>
                <c:pt idx="20">
                  <c:v>85.328611111111115</c:v>
                </c:pt>
                <c:pt idx="21">
                  <c:v>88.989722222222227</c:v>
                </c:pt>
                <c:pt idx="22">
                  <c:v>94.38055555555556</c:v>
                </c:pt>
                <c:pt idx="23">
                  <c:v>100.38111111111111</c:v>
                </c:pt>
                <c:pt idx="24">
                  <c:v>106.38111111111111</c:v>
                </c:pt>
                <c:pt idx="25">
                  <c:v>112.38055555555556</c:v>
                </c:pt>
                <c:pt idx="26">
                  <c:v>118.38083333333333</c:v>
                </c:pt>
                <c:pt idx="27">
                  <c:v>124.38055555555556</c:v>
                </c:pt>
                <c:pt idx="28">
                  <c:v>130.38111111111112</c:v>
                </c:pt>
                <c:pt idx="29">
                  <c:v>136.38138888888889</c:v>
                </c:pt>
                <c:pt idx="30">
                  <c:v>142.38166666666666</c:v>
                </c:pt>
                <c:pt idx="31">
                  <c:v>148.38083333333333</c:v>
                </c:pt>
                <c:pt idx="32">
                  <c:v>154.38138888888889</c:v>
                </c:pt>
                <c:pt idx="33">
                  <c:v>160.38194444444446</c:v>
                </c:pt>
                <c:pt idx="34">
                  <c:v>166.38194444444446</c:v>
                </c:pt>
              </c:numCache>
            </c:numRef>
          </c:xVal>
          <c:yVal>
            <c:numRef>
              <c:f>#REF!</c:f>
              <c:numCache>
                <c:formatCode>General</c:formatCode>
                <c:ptCount val="35"/>
                <c:pt idx="0">
                  <c:v>1.2952490000000001E-2</c:v>
                </c:pt>
                <c:pt idx="1">
                  <c:v>1.05887E-3</c:v>
                </c:pt>
                <c:pt idx="2">
                  <c:v>2.79167E-3</c:v>
                </c:pt>
                <c:pt idx="3">
                  <c:v>1.264241E-2</c:v>
                </c:pt>
                <c:pt idx="4">
                  <c:v>4.1515000000000004E-4</c:v>
                </c:pt>
                <c:pt idx="5">
                  <c:v>7.4664300000000005E-3</c:v>
                </c:pt>
                <c:pt idx="6">
                  <c:v>3.4644599999999999E-3</c:v>
                </c:pt>
                <c:pt idx="7">
                  <c:v>3.8425600000000001E-3</c:v>
                </c:pt>
                <c:pt idx="8">
                  <c:v>0.17649765000000001</c:v>
                </c:pt>
                <c:pt idx="9">
                  <c:v>84.097679999999997</c:v>
                </c:pt>
                <c:pt idx="10">
                  <c:v>710.68808999999999</c:v>
                </c:pt>
                <c:pt idx="11">
                  <c:v>1472.7310799999998</c:v>
                </c:pt>
                <c:pt idx="12">
                  <c:v>2076.7955099999999</c:v>
                </c:pt>
                <c:pt idx="13">
                  <c:v>2478.9194699999998</c:v>
                </c:pt>
                <c:pt idx="14">
                  <c:v>2728.4854499999997</c:v>
                </c:pt>
                <c:pt idx="15">
                  <c:v>3213.4957799999997</c:v>
                </c:pt>
                <c:pt idx="16">
                  <c:v>3233.8597199999999</c:v>
                </c:pt>
                <c:pt idx="17">
                  <c:v>3251.1405599999998</c:v>
                </c:pt>
                <c:pt idx="18">
                  <c:v>3261.35736</c:v>
                </c:pt>
                <c:pt idx="19">
                  <c:v>3267.7892999999999</c:v>
                </c:pt>
                <c:pt idx="20">
                  <c:v>3274.28316</c:v>
                </c:pt>
                <c:pt idx="21">
                  <c:v>3275.0287799999996</c:v>
                </c:pt>
                <c:pt idx="22">
                  <c:v>3290.4507299999996</c:v>
                </c:pt>
                <c:pt idx="23">
                  <c:v>3309.37761</c:v>
                </c:pt>
                <c:pt idx="24">
                  <c:v>3304.8716399999998</c:v>
                </c:pt>
                <c:pt idx="25">
                  <c:v>3311.8608599999998</c:v>
                </c:pt>
                <c:pt idx="26">
                  <c:v>3320.8702199999998</c:v>
                </c:pt>
                <c:pt idx="27">
                  <c:v>3312.2323799999999</c:v>
                </c:pt>
                <c:pt idx="28">
                  <c:v>3317.6852099999996</c:v>
                </c:pt>
                <c:pt idx="29">
                  <c:v>3321.0185699999997</c:v>
                </c:pt>
                <c:pt idx="30">
                  <c:v>3320.5386899999999</c:v>
                </c:pt>
                <c:pt idx="31">
                  <c:v>3328.5586199999998</c:v>
                </c:pt>
                <c:pt idx="32">
                  <c:v>3331.4366099999997</c:v>
                </c:pt>
                <c:pt idx="33">
                  <c:v>3333.6644399999996</c:v>
                </c:pt>
                <c:pt idx="34">
                  <c:v>3338.50839</c:v>
                </c:pt>
              </c:numCache>
            </c:numRef>
          </c:yVal>
          <c:smooth val="0"/>
          <c:extLst>
            <c:ext xmlns:c16="http://schemas.microsoft.com/office/drawing/2014/chart" uri="{C3380CC4-5D6E-409C-BE32-E72D297353CC}">
              <c16:uniqueId val="{00000002-C600-4B64-B122-651F05EB2A59}"/>
            </c:ext>
          </c:extLst>
        </c:ser>
        <c:ser>
          <c:idx val="6"/>
          <c:order val="3"/>
          <c:tx>
            <c:v> 10-5</c:v>
          </c:tx>
          <c:spPr>
            <a:ln w="28575">
              <a:noFill/>
            </a:ln>
          </c:spPr>
          <c:marker>
            <c:symbol val="plus"/>
            <c:size val="5"/>
            <c:spPr>
              <a:noFill/>
              <a:ln>
                <a:solidFill>
                  <a:srgbClr val="008080"/>
                </a:solidFill>
                <a:prstDash val="solid"/>
              </a:ln>
            </c:spPr>
          </c:marker>
          <c:xVal>
            <c:numRef>
              <c:f>#REF!</c:f>
              <c:numCache>
                <c:formatCode>General</c:formatCode>
                <c:ptCount val="35"/>
                <c:pt idx="0">
                  <c:v>1.3997222222222223</c:v>
                </c:pt>
                <c:pt idx="1">
                  <c:v>4.9538888888888888</c:v>
                </c:pt>
                <c:pt idx="2">
                  <c:v>8.5075000000000003</c:v>
                </c:pt>
                <c:pt idx="3">
                  <c:v>12.061388888888889</c:v>
                </c:pt>
                <c:pt idx="4">
                  <c:v>15.615</c:v>
                </c:pt>
                <c:pt idx="5">
                  <c:v>19.168333333333333</c:v>
                </c:pt>
                <c:pt idx="6">
                  <c:v>22.7225</c:v>
                </c:pt>
                <c:pt idx="7">
                  <c:v>26.555</c:v>
                </c:pt>
                <c:pt idx="8">
                  <c:v>30.21638888888889</c:v>
                </c:pt>
                <c:pt idx="9">
                  <c:v>33.878055555555555</c:v>
                </c:pt>
                <c:pt idx="10">
                  <c:v>37.538611111111109</c:v>
                </c:pt>
                <c:pt idx="11">
                  <c:v>41.200277777777778</c:v>
                </c:pt>
                <c:pt idx="12">
                  <c:v>44.861388888888889</c:v>
                </c:pt>
                <c:pt idx="13">
                  <c:v>48.523333333333333</c:v>
                </c:pt>
                <c:pt idx="14">
                  <c:v>52.184444444444445</c:v>
                </c:pt>
                <c:pt idx="15">
                  <c:v>67.129722222222227</c:v>
                </c:pt>
                <c:pt idx="16">
                  <c:v>70.791388888888889</c:v>
                </c:pt>
                <c:pt idx="17">
                  <c:v>74.452500000000001</c:v>
                </c:pt>
                <c:pt idx="18">
                  <c:v>78.113611111111112</c:v>
                </c:pt>
                <c:pt idx="19">
                  <c:v>81.775000000000006</c:v>
                </c:pt>
                <c:pt idx="20">
                  <c:v>85.436111111111117</c:v>
                </c:pt>
                <c:pt idx="21">
                  <c:v>89.096944444444446</c:v>
                </c:pt>
                <c:pt idx="22">
                  <c:v>94.48833333333333</c:v>
                </c:pt>
                <c:pt idx="23">
                  <c:v>100.48833333333333</c:v>
                </c:pt>
                <c:pt idx="24">
                  <c:v>106.48833333333333</c:v>
                </c:pt>
                <c:pt idx="25">
                  <c:v>112.48833333333333</c:v>
                </c:pt>
                <c:pt idx="26">
                  <c:v>118.48861111111111</c:v>
                </c:pt>
                <c:pt idx="27">
                  <c:v>124.48861111111111</c:v>
                </c:pt>
                <c:pt idx="28">
                  <c:v>130.48833333333334</c:v>
                </c:pt>
                <c:pt idx="29">
                  <c:v>136.48861111111111</c:v>
                </c:pt>
                <c:pt idx="30">
                  <c:v>142.48861111111111</c:v>
                </c:pt>
                <c:pt idx="31">
                  <c:v>148.48888888888888</c:v>
                </c:pt>
                <c:pt idx="32">
                  <c:v>154.48916666666668</c:v>
                </c:pt>
                <c:pt idx="33">
                  <c:v>160.48888888888888</c:v>
                </c:pt>
                <c:pt idx="34">
                  <c:v>166.48888888888888</c:v>
                </c:pt>
              </c:numCache>
            </c:numRef>
          </c:xVal>
          <c:yVal>
            <c:numRef>
              <c:f>#REF!</c:f>
              <c:numCache>
                <c:formatCode>General</c:formatCode>
                <c:ptCount val="35"/>
                <c:pt idx="0">
                  <c:v>5.3327299999999999E-3</c:v>
                </c:pt>
                <c:pt idx="1">
                  <c:v>1.8145000000000002E-4</c:v>
                </c:pt>
                <c:pt idx="2">
                  <c:v>3.0094100000000001E-3</c:v>
                </c:pt>
                <c:pt idx="3">
                  <c:v>1.25286E-3</c:v>
                </c:pt>
                <c:pt idx="4">
                  <c:v>1.42785E-3</c:v>
                </c:pt>
                <c:pt idx="5">
                  <c:v>1.0563620000000001E-2</c:v>
                </c:pt>
                <c:pt idx="6">
                  <c:v>1.799889E-2</c:v>
                </c:pt>
                <c:pt idx="7">
                  <c:v>3.1804100000000003E-3</c:v>
                </c:pt>
                <c:pt idx="8">
                  <c:v>5.0724300000000002E-3</c:v>
                </c:pt>
                <c:pt idx="9">
                  <c:v>3.39243366</c:v>
                </c:pt>
                <c:pt idx="10">
                  <c:v>53.48856</c:v>
                </c:pt>
                <c:pt idx="11">
                  <c:v>177.92195999999998</c:v>
                </c:pt>
                <c:pt idx="12">
                  <c:v>270.83807999999999</c:v>
                </c:pt>
                <c:pt idx="13">
                  <c:v>329.86460999999997</c:v>
                </c:pt>
                <c:pt idx="14">
                  <c:v>367.90541999999999</c:v>
                </c:pt>
                <c:pt idx="15">
                  <c:v>440.57756999999998</c:v>
                </c:pt>
                <c:pt idx="16">
                  <c:v>446.32451999999995</c:v>
                </c:pt>
                <c:pt idx="17">
                  <c:v>452.87642999999997</c:v>
                </c:pt>
                <c:pt idx="18">
                  <c:v>459.06584999999995</c:v>
                </c:pt>
                <c:pt idx="19">
                  <c:v>461.82386999999994</c:v>
                </c:pt>
                <c:pt idx="20">
                  <c:v>467.47664999999995</c:v>
                </c:pt>
                <c:pt idx="21">
                  <c:v>469.61417999999998</c:v>
                </c:pt>
                <c:pt idx="22">
                  <c:v>477.96305999999998</c:v>
                </c:pt>
                <c:pt idx="23">
                  <c:v>484.92647999999997</c:v>
                </c:pt>
                <c:pt idx="24">
                  <c:v>493.25729999999999</c:v>
                </c:pt>
                <c:pt idx="25">
                  <c:v>501.60617999999999</c:v>
                </c:pt>
                <c:pt idx="26">
                  <c:v>509.07785999999999</c:v>
                </c:pt>
                <c:pt idx="27">
                  <c:v>516.21929999999998</c:v>
                </c:pt>
                <c:pt idx="28">
                  <c:v>523.99025999999992</c:v>
                </c:pt>
                <c:pt idx="29">
                  <c:v>529.35794999999996</c:v>
                </c:pt>
                <c:pt idx="30">
                  <c:v>538.17251999999996</c:v>
                </c:pt>
                <c:pt idx="31">
                  <c:v>544.29098999999997</c:v>
                </c:pt>
                <c:pt idx="32">
                  <c:v>550.72421999999995</c:v>
                </c:pt>
                <c:pt idx="33">
                  <c:v>556.15512000000001</c:v>
                </c:pt>
                <c:pt idx="34">
                  <c:v>561.81305999999995</c:v>
                </c:pt>
              </c:numCache>
            </c:numRef>
          </c:yVal>
          <c:smooth val="0"/>
          <c:extLst>
            <c:ext xmlns:c16="http://schemas.microsoft.com/office/drawing/2014/chart" uri="{C3380CC4-5D6E-409C-BE32-E72D297353CC}">
              <c16:uniqueId val="{00000003-C600-4B64-B122-651F05EB2A59}"/>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REF!</c:f>
              <c:numCache>
                <c:formatCode>General</c:formatCode>
                <c:ptCount val="35"/>
                <c:pt idx="0">
                  <c:v>1.7224999999999999</c:v>
                </c:pt>
                <c:pt idx="1">
                  <c:v>5.2763888888888886</c:v>
                </c:pt>
                <c:pt idx="2">
                  <c:v>8.83</c:v>
                </c:pt>
                <c:pt idx="3">
                  <c:v>12.384166666666667</c:v>
                </c:pt>
                <c:pt idx="4">
                  <c:v>15.937777777777777</c:v>
                </c:pt>
                <c:pt idx="5">
                  <c:v>19.491388888888888</c:v>
                </c:pt>
                <c:pt idx="6">
                  <c:v>23.046111111111109</c:v>
                </c:pt>
                <c:pt idx="7">
                  <c:v>26.877777777777776</c:v>
                </c:pt>
                <c:pt idx="8">
                  <c:v>30.539444444444445</c:v>
                </c:pt>
                <c:pt idx="9">
                  <c:v>34.200000000000003</c:v>
                </c:pt>
                <c:pt idx="10">
                  <c:v>37.861944444444447</c:v>
                </c:pt>
                <c:pt idx="11">
                  <c:v>41.523888888888891</c:v>
                </c:pt>
                <c:pt idx="12">
                  <c:v>45.185000000000002</c:v>
                </c:pt>
                <c:pt idx="13">
                  <c:v>48.846111111111114</c:v>
                </c:pt>
                <c:pt idx="14">
                  <c:v>52.5075</c:v>
                </c:pt>
                <c:pt idx="15">
                  <c:v>67.452777777777783</c:v>
                </c:pt>
                <c:pt idx="16">
                  <c:v>71.114444444444445</c:v>
                </c:pt>
                <c:pt idx="17">
                  <c:v>74.775555555555556</c:v>
                </c:pt>
                <c:pt idx="18">
                  <c:v>78.436111111111117</c:v>
                </c:pt>
                <c:pt idx="19">
                  <c:v>82.097499999999997</c:v>
                </c:pt>
                <c:pt idx="20">
                  <c:v>85.759166666666673</c:v>
                </c:pt>
                <c:pt idx="21">
                  <c:v>89.42</c:v>
                </c:pt>
                <c:pt idx="22">
                  <c:v>94.811666666666667</c:v>
                </c:pt>
                <c:pt idx="23">
                  <c:v>100.81083333333333</c:v>
                </c:pt>
                <c:pt idx="24">
                  <c:v>106.81138888888889</c:v>
                </c:pt>
                <c:pt idx="25">
                  <c:v>112.81138888888889</c:v>
                </c:pt>
                <c:pt idx="26">
                  <c:v>118.81083333333333</c:v>
                </c:pt>
                <c:pt idx="27">
                  <c:v>124.81166666666667</c:v>
                </c:pt>
                <c:pt idx="28">
                  <c:v>130.8111111111111</c:v>
                </c:pt>
                <c:pt idx="29">
                  <c:v>136.81194444444444</c:v>
                </c:pt>
                <c:pt idx="30">
                  <c:v>142.81222222222223</c:v>
                </c:pt>
                <c:pt idx="31">
                  <c:v>148.81194444444444</c:v>
                </c:pt>
                <c:pt idx="32">
                  <c:v>154.81222222222223</c:v>
                </c:pt>
                <c:pt idx="33">
                  <c:v>160.81222222222223</c:v>
                </c:pt>
                <c:pt idx="34">
                  <c:v>166.8125</c:v>
                </c:pt>
              </c:numCache>
            </c:numRef>
          </c:xVal>
          <c:yVal>
            <c:numRef>
              <c:f>#REF!</c:f>
              <c:numCache>
                <c:formatCode>General</c:formatCode>
                <c:ptCount val="35"/>
                <c:pt idx="0">
                  <c:v>2.1205899999999999E-3</c:v>
                </c:pt>
                <c:pt idx="1">
                  <c:v>2.6377700000000002E-3</c:v>
                </c:pt>
                <c:pt idx="2">
                  <c:v>3.2324700000000003E-3</c:v>
                </c:pt>
                <c:pt idx="3">
                  <c:v>9.7884200000000008E-3</c:v>
                </c:pt>
                <c:pt idx="4">
                  <c:v>6.0606200000000001E-3</c:v>
                </c:pt>
                <c:pt idx="5">
                  <c:v>3.15628E-3</c:v>
                </c:pt>
                <c:pt idx="6">
                  <c:v>1.9311600000000001E-3</c:v>
                </c:pt>
                <c:pt idx="7">
                  <c:v>6.0214800000000001E-3</c:v>
                </c:pt>
                <c:pt idx="8">
                  <c:v>4.2982394700000004</c:v>
                </c:pt>
                <c:pt idx="9">
                  <c:v>22.04223</c:v>
                </c:pt>
                <c:pt idx="10">
                  <c:v>331.90667999999999</c:v>
                </c:pt>
                <c:pt idx="11">
                  <c:v>300.33650999999998</c:v>
                </c:pt>
                <c:pt idx="12">
                  <c:v>10.98007074</c:v>
                </c:pt>
                <c:pt idx="13">
                  <c:v>8.5137170300000005</c:v>
                </c:pt>
                <c:pt idx="14">
                  <c:v>6.9583067300000003</c:v>
                </c:pt>
                <c:pt idx="15">
                  <c:v>5.9123690800000004</c:v>
                </c:pt>
                <c:pt idx="16">
                  <c:v>5.8545811500000005</c:v>
                </c:pt>
                <c:pt idx="17">
                  <c:v>5.6650728700000004</c:v>
                </c:pt>
                <c:pt idx="18">
                  <c:v>6.0905974399999998</c:v>
                </c:pt>
                <c:pt idx="19">
                  <c:v>5.6649060499999999</c:v>
                </c:pt>
                <c:pt idx="20">
                  <c:v>5.57394108</c:v>
                </c:pt>
                <c:pt idx="21">
                  <c:v>5.3330497700000006</c:v>
                </c:pt>
                <c:pt idx="22">
                  <c:v>4.5806681999999999</c:v>
                </c:pt>
                <c:pt idx="23">
                  <c:v>4.3748284699999997</c:v>
                </c:pt>
                <c:pt idx="24">
                  <c:v>4.2287287300000003</c:v>
                </c:pt>
                <c:pt idx="25">
                  <c:v>4.0489853099999999</c:v>
                </c:pt>
                <c:pt idx="26">
                  <c:v>4.6548354600000001</c:v>
                </c:pt>
                <c:pt idx="27">
                  <c:v>3.85990966</c:v>
                </c:pt>
                <c:pt idx="28">
                  <c:v>3.7518735700000003</c:v>
                </c:pt>
                <c:pt idx="29">
                  <c:v>3.86175779</c:v>
                </c:pt>
                <c:pt idx="30">
                  <c:v>3.5648366200000003</c:v>
                </c:pt>
                <c:pt idx="31">
                  <c:v>3.60317957</c:v>
                </c:pt>
                <c:pt idx="32">
                  <c:v>3.5059463100000001</c:v>
                </c:pt>
                <c:pt idx="33">
                  <c:v>3.4230451300000002</c:v>
                </c:pt>
                <c:pt idx="34">
                  <c:v>3.5842494899999999</c:v>
                </c:pt>
              </c:numCache>
            </c:numRef>
          </c:yVal>
          <c:smooth val="0"/>
          <c:extLst>
            <c:ext xmlns:c16="http://schemas.microsoft.com/office/drawing/2014/chart" uri="{C3380CC4-5D6E-409C-BE32-E72D297353CC}">
              <c16:uniqueId val="{00000004-C600-4B64-B122-651F05EB2A59}"/>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REF!</c:f>
              <c:numCache>
                <c:formatCode>General</c:formatCode>
                <c:ptCount val="35"/>
                <c:pt idx="0">
                  <c:v>8.3333333333333339E-4</c:v>
                </c:pt>
                <c:pt idx="1">
                  <c:v>3.5541666666666667</c:v>
                </c:pt>
                <c:pt idx="2">
                  <c:v>7.1080555555555556</c:v>
                </c:pt>
                <c:pt idx="3">
                  <c:v>10.662222222222223</c:v>
                </c:pt>
                <c:pt idx="4">
                  <c:v>14.215277777777779</c:v>
                </c:pt>
                <c:pt idx="5">
                  <c:v>17.769166666666667</c:v>
                </c:pt>
                <c:pt idx="6">
                  <c:v>21.323333333333334</c:v>
                </c:pt>
                <c:pt idx="7">
                  <c:v>25.155833333333334</c:v>
                </c:pt>
                <c:pt idx="8">
                  <c:v>28.817222222222224</c:v>
                </c:pt>
                <c:pt idx="9">
                  <c:v>32.478055555555557</c:v>
                </c:pt>
                <c:pt idx="10">
                  <c:v>36.14</c:v>
                </c:pt>
                <c:pt idx="11">
                  <c:v>39.800833333333337</c:v>
                </c:pt>
                <c:pt idx="12">
                  <c:v>43.462499999999999</c:v>
                </c:pt>
                <c:pt idx="13">
                  <c:v>47.124166666666667</c:v>
                </c:pt>
                <c:pt idx="14">
                  <c:v>50.785277777777779</c:v>
                </c:pt>
                <c:pt idx="15">
                  <c:v>65.730277777777772</c:v>
                </c:pt>
                <c:pt idx="16">
                  <c:v>69.391388888888883</c:v>
                </c:pt>
                <c:pt idx="17">
                  <c:v>73.053055555555559</c:v>
                </c:pt>
                <c:pt idx="18">
                  <c:v>76.714166666666671</c:v>
                </c:pt>
                <c:pt idx="19">
                  <c:v>80.375833333333333</c:v>
                </c:pt>
                <c:pt idx="20">
                  <c:v>84.037222222222226</c:v>
                </c:pt>
                <c:pt idx="21">
                  <c:v>87.697777777777773</c:v>
                </c:pt>
                <c:pt idx="22">
                  <c:v>91.359444444444449</c:v>
                </c:pt>
                <c:pt idx="23">
                  <c:v>93.088888888888889</c:v>
                </c:pt>
                <c:pt idx="24">
                  <c:v>99.089166666666671</c:v>
                </c:pt>
                <c:pt idx="25">
                  <c:v>105.08916666666667</c:v>
                </c:pt>
                <c:pt idx="26">
                  <c:v>111.08944444444444</c:v>
                </c:pt>
                <c:pt idx="27">
                  <c:v>117.08916666666667</c:v>
                </c:pt>
                <c:pt idx="28">
                  <c:v>123.08944444444444</c:v>
                </c:pt>
                <c:pt idx="29">
                  <c:v>129.08944444444444</c:v>
                </c:pt>
                <c:pt idx="30">
                  <c:v>135.08944444444444</c:v>
                </c:pt>
                <c:pt idx="31">
                  <c:v>141.08972222222224</c:v>
                </c:pt>
                <c:pt idx="32">
                  <c:v>147.08972222222224</c:v>
                </c:pt>
                <c:pt idx="33">
                  <c:v>153.08972222222224</c:v>
                </c:pt>
                <c:pt idx="34">
                  <c:v>159.09</c:v>
                </c:pt>
              </c:numCache>
            </c:numRef>
          </c:xVal>
          <c:yVal>
            <c:numRef>
              <c:f>#REF!</c:f>
              <c:numCache>
                <c:formatCode>General</c:formatCode>
                <c:ptCount val="35"/>
                <c:pt idx="0">
                  <c:v>1.9874000000000003E-3</c:v>
                </c:pt>
                <c:pt idx="1">
                  <c:v>1.088776E-2</c:v>
                </c:pt>
                <c:pt idx="2">
                  <c:v>3.8872100000000003E-3</c:v>
                </c:pt>
                <c:pt idx="3">
                  <c:v>1.141957E-2</c:v>
                </c:pt>
                <c:pt idx="4">
                  <c:v>3.59765E-3</c:v>
                </c:pt>
                <c:pt idx="5">
                  <c:v>3.1034600000000002E-3</c:v>
                </c:pt>
                <c:pt idx="6">
                  <c:v>6.6156100000000001E-3</c:v>
                </c:pt>
                <c:pt idx="7">
                  <c:v>0.28120285</c:v>
                </c:pt>
                <c:pt idx="8">
                  <c:v>65.286899999999989</c:v>
                </c:pt>
                <c:pt idx="9">
                  <c:v>428.28773999999999</c:v>
                </c:pt>
                <c:pt idx="10">
                  <c:v>880.82102999999995</c:v>
                </c:pt>
                <c:pt idx="11">
                  <c:v>1314.8969999999999</c:v>
                </c:pt>
                <c:pt idx="12">
                  <c:v>1725.5091599999998</c:v>
                </c:pt>
                <c:pt idx="13">
                  <c:v>2139.1476599999996</c:v>
                </c:pt>
                <c:pt idx="14">
                  <c:v>2559.2013299999999</c:v>
                </c:pt>
                <c:pt idx="15">
                  <c:v>3854.9186099999997</c:v>
                </c:pt>
                <c:pt idx="16">
                  <c:v>4048.1077199999995</c:v>
                </c:pt>
                <c:pt idx="17">
                  <c:v>4231.01037</c:v>
                </c:pt>
                <c:pt idx="18">
                  <c:v>4381.8732899999995</c:v>
                </c:pt>
                <c:pt idx="19">
                  <c:v>4477.00821</c:v>
                </c:pt>
                <c:pt idx="20">
                  <c:v>4421.2182899999998</c:v>
                </c:pt>
                <c:pt idx="21">
                  <c:v>4165.2848699999995</c:v>
                </c:pt>
                <c:pt idx="22">
                  <c:v>3595.2699899999998</c:v>
                </c:pt>
                <c:pt idx="23">
                  <c:v>3153.2992199999999</c:v>
                </c:pt>
                <c:pt idx="24">
                  <c:v>632.47925999999995</c:v>
                </c:pt>
                <c:pt idx="25">
                  <c:v>5.8375571500000003</c:v>
                </c:pt>
                <c:pt idx="26">
                  <c:v>5.2567187899999999</c:v>
                </c:pt>
                <c:pt idx="27">
                  <c:v>4.9967113899999998</c:v>
                </c:pt>
                <c:pt idx="28">
                  <c:v>4.72147454</c:v>
                </c:pt>
                <c:pt idx="29">
                  <c:v>4.5297609300000001</c:v>
                </c:pt>
                <c:pt idx="30">
                  <c:v>3.95757403</c:v>
                </c:pt>
                <c:pt idx="31">
                  <c:v>3.5463114300000003</c:v>
                </c:pt>
                <c:pt idx="32">
                  <c:v>3.4706773700000002</c:v>
                </c:pt>
                <c:pt idx="33">
                  <c:v>3.3557499800000001</c:v>
                </c:pt>
                <c:pt idx="34">
                  <c:v>3.3472056800000001</c:v>
                </c:pt>
              </c:numCache>
            </c:numRef>
          </c:yVal>
          <c:smooth val="0"/>
          <c:extLst>
            <c:ext xmlns:c16="http://schemas.microsoft.com/office/drawing/2014/chart" uri="{C3380CC4-5D6E-409C-BE32-E72D297353CC}">
              <c16:uniqueId val="{00000005-C600-4B64-B122-651F05EB2A59}"/>
            </c:ext>
          </c:extLst>
        </c:ser>
        <c:dLbls>
          <c:showLegendKey val="0"/>
          <c:showVal val="0"/>
          <c:showCatName val="0"/>
          <c:showSerName val="0"/>
          <c:showPercent val="0"/>
          <c:showBubbleSize val="0"/>
        </c:dLbls>
        <c:axId val="548256736"/>
        <c:axId val="548259872"/>
      </c:scatterChart>
      <c:valAx>
        <c:axId val="54825673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59872"/>
        <c:crosses val="autoZero"/>
        <c:crossBetween val="midCat"/>
      </c:valAx>
      <c:valAx>
        <c:axId val="54825987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5673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nb-NO"/>
              <a:t>flask 12 15 ml O2 10mM NO3</a:t>
            </a:r>
          </a:p>
        </c:rich>
      </c:tx>
      <c:overlay val="0"/>
      <c:spPr>
        <a:noFill/>
        <a:ln w="25400">
          <a:noFill/>
        </a:ln>
      </c:spPr>
    </c:title>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16'!$B$25:$B$46</c:f>
              <c:numCache>
                <c:formatCode>0.00</c:formatCode>
                <c:ptCount val="22"/>
                <c:pt idx="1">
                  <c:v>72.0745</c:v>
                </c:pt>
                <c:pt idx="2">
                  <c:v>73.907730000000001</c:v>
                </c:pt>
                <c:pt idx="3">
                  <c:v>75.751519999999999</c:v>
                </c:pt>
                <c:pt idx="4">
                  <c:v>77.584469999999996</c:v>
                </c:pt>
                <c:pt idx="5">
                  <c:v>79.41892</c:v>
                </c:pt>
                <c:pt idx="6">
                  <c:v>81.252189999999999</c:v>
                </c:pt>
                <c:pt idx="7">
                  <c:v>83.086429999999993</c:v>
                </c:pt>
                <c:pt idx="8">
                  <c:v>84.919889999999995</c:v>
                </c:pt>
                <c:pt idx="9">
                  <c:v>86.753380000000007</c:v>
                </c:pt>
                <c:pt idx="10">
                  <c:v>88.586830000000006</c:v>
                </c:pt>
                <c:pt idx="11">
                  <c:v>90.41968</c:v>
                </c:pt>
                <c:pt idx="12">
                  <c:v>92.253460000000004</c:v>
                </c:pt>
                <c:pt idx="13">
                  <c:v>94.086479999999995</c:v>
                </c:pt>
                <c:pt idx="14">
                  <c:v>95.919529999999995</c:v>
                </c:pt>
                <c:pt idx="15">
                  <c:v>97.752769999999998</c:v>
                </c:pt>
                <c:pt idx="16">
                  <c:v>99.586349999999996</c:v>
                </c:pt>
                <c:pt idx="17">
                  <c:v>101.4198</c:v>
                </c:pt>
                <c:pt idx="18">
                  <c:v>103.2527</c:v>
                </c:pt>
                <c:pt idx="19">
                  <c:v>105.08580000000001</c:v>
                </c:pt>
                <c:pt idx="20">
                  <c:v>106.91889999999999</c:v>
                </c:pt>
                <c:pt idx="21">
                  <c:v>108.752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0-E455-4C44-8DEA-67A3C95D5EBF}"/>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16'!$B$25:$B$46</c:f>
              <c:numCache>
                <c:formatCode>0.00</c:formatCode>
                <c:ptCount val="22"/>
                <c:pt idx="1">
                  <c:v>72.0745</c:v>
                </c:pt>
                <c:pt idx="2">
                  <c:v>73.907730000000001</c:v>
                </c:pt>
                <c:pt idx="3">
                  <c:v>75.751519999999999</c:v>
                </c:pt>
                <c:pt idx="4">
                  <c:v>77.584469999999996</c:v>
                </c:pt>
                <c:pt idx="5">
                  <c:v>79.41892</c:v>
                </c:pt>
                <c:pt idx="6">
                  <c:v>81.252189999999999</c:v>
                </c:pt>
                <c:pt idx="7">
                  <c:v>83.086429999999993</c:v>
                </c:pt>
                <c:pt idx="8">
                  <c:v>84.919889999999995</c:v>
                </c:pt>
                <c:pt idx="9">
                  <c:v>86.753380000000007</c:v>
                </c:pt>
                <c:pt idx="10">
                  <c:v>88.586830000000006</c:v>
                </c:pt>
                <c:pt idx="11">
                  <c:v>90.41968</c:v>
                </c:pt>
                <c:pt idx="12">
                  <c:v>92.253460000000004</c:v>
                </c:pt>
                <c:pt idx="13">
                  <c:v>94.086479999999995</c:v>
                </c:pt>
                <c:pt idx="14">
                  <c:v>95.919529999999995</c:v>
                </c:pt>
                <c:pt idx="15">
                  <c:v>97.752769999999998</c:v>
                </c:pt>
                <c:pt idx="16">
                  <c:v>99.586349999999996</c:v>
                </c:pt>
                <c:pt idx="17">
                  <c:v>101.4198</c:v>
                </c:pt>
                <c:pt idx="18">
                  <c:v>103.2527</c:v>
                </c:pt>
                <c:pt idx="19">
                  <c:v>105.08580000000001</c:v>
                </c:pt>
                <c:pt idx="20">
                  <c:v>106.91889999999999</c:v>
                </c:pt>
                <c:pt idx="21">
                  <c:v>108.752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1-E455-4C44-8DEA-67A3C95D5EBF}"/>
            </c:ext>
          </c:extLst>
        </c:ser>
        <c:dLbls>
          <c:showLegendKey val="0"/>
          <c:showVal val="0"/>
          <c:showCatName val="0"/>
          <c:showSerName val="0"/>
          <c:showPercent val="0"/>
          <c:showBubbleSize val="0"/>
        </c:dLbls>
        <c:axId val="548263400"/>
        <c:axId val="548264968"/>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16'!$B$25:$B$46</c:f>
              <c:numCache>
                <c:formatCode>0.00</c:formatCode>
                <c:ptCount val="22"/>
                <c:pt idx="1">
                  <c:v>72.0745</c:v>
                </c:pt>
                <c:pt idx="2">
                  <c:v>73.907730000000001</c:v>
                </c:pt>
                <c:pt idx="3">
                  <c:v>75.751519999999999</c:v>
                </c:pt>
                <c:pt idx="4">
                  <c:v>77.584469999999996</c:v>
                </c:pt>
                <c:pt idx="5">
                  <c:v>79.41892</c:v>
                </c:pt>
                <c:pt idx="6">
                  <c:v>81.252189999999999</c:v>
                </c:pt>
                <c:pt idx="7">
                  <c:v>83.086429999999993</c:v>
                </c:pt>
                <c:pt idx="8">
                  <c:v>84.919889999999995</c:v>
                </c:pt>
                <c:pt idx="9">
                  <c:v>86.753380000000007</c:v>
                </c:pt>
                <c:pt idx="10">
                  <c:v>88.586830000000006</c:v>
                </c:pt>
                <c:pt idx="11">
                  <c:v>90.41968</c:v>
                </c:pt>
                <c:pt idx="12">
                  <c:v>92.253460000000004</c:v>
                </c:pt>
                <c:pt idx="13">
                  <c:v>94.086479999999995</c:v>
                </c:pt>
                <c:pt idx="14">
                  <c:v>95.919529999999995</c:v>
                </c:pt>
                <c:pt idx="15">
                  <c:v>97.752769999999998</c:v>
                </c:pt>
                <c:pt idx="16">
                  <c:v>99.586349999999996</c:v>
                </c:pt>
                <c:pt idx="17">
                  <c:v>101.4198</c:v>
                </c:pt>
                <c:pt idx="18">
                  <c:v>103.2527</c:v>
                </c:pt>
                <c:pt idx="19">
                  <c:v>105.08580000000001</c:v>
                </c:pt>
                <c:pt idx="20">
                  <c:v>106.91889999999999</c:v>
                </c:pt>
                <c:pt idx="21">
                  <c:v>108.752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2-E455-4C44-8DEA-67A3C95D5EBF}"/>
            </c:ext>
          </c:extLst>
        </c:ser>
        <c:dLbls>
          <c:showLegendKey val="0"/>
          <c:showVal val="0"/>
          <c:showCatName val="0"/>
          <c:showSerName val="0"/>
          <c:showPercent val="0"/>
          <c:showBubbleSize val="0"/>
        </c:dLbls>
        <c:axId val="548261048"/>
        <c:axId val="548255168"/>
      </c:scatterChart>
      <c:valAx>
        <c:axId val="54826340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64968"/>
        <c:crosses val="autoZero"/>
        <c:crossBetween val="midCat"/>
      </c:valAx>
      <c:valAx>
        <c:axId val="54826496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63400"/>
        <c:crosses val="autoZero"/>
        <c:crossBetween val="midCat"/>
      </c:valAx>
      <c:valAx>
        <c:axId val="548261048"/>
        <c:scaling>
          <c:orientation val="minMax"/>
        </c:scaling>
        <c:delete val="1"/>
        <c:axPos val="b"/>
        <c:numFmt formatCode="0.00" sourceLinked="1"/>
        <c:majorTickMark val="out"/>
        <c:minorTickMark val="none"/>
        <c:tickLblPos val="none"/>
        <c:crossAx val="548255168"/>
        <c:crosses val="autoZero"/>
        <c:crossBetween val="midCat"/>
      </c:valAx>
      <c:valAx>
        <c:axId val="548255168"/>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548261048"/>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16'!$B$25:$B$46</c:f>
              <c:numCache>
                <c:formatCode>0.00</c:formatCode>
                <c:ptCount val="22"/>
                <c:pt idx="1">
                  <c:v>72.0745</c:v>
                </c:pt>
                <c:pt idx="2">
                  <c:v>73.907730000000001</c:v>
                </c:pt>
                <c:pt idx="3">
                  <c:v>75.751519999999999</c:v>
                </c:pt>
                <c:pt idx="4">
                  <c:v>77.584469999999996</c:v>
                </c:pt>
                <c:pt idx="5">
                  <c:v>79.41892</c:v>
                </c:pt>
                <c:pt idx="6">
                  <c:v>81.252189999999999</c:v>
                </c:pt>
                <c:pt idx="7">
                  <c:v>83.086429999999993</c:v>
                </c:pt>
                <c:pt idx="8">
                  <c:v>84.919889999999995</c:v>
                </c:pt>
                <c:pt idx="9">
                  <c:v>86.753380000000007</c:v>
                </c:pt>
                <c:pt idx="10">
                  <c:v>88.586830000000006</c:v>
                </c:pt>
                <c:pt idx="11">
                  <c:v>90.41968</c:v>
                </c:pt>
                <c:pt idx="12">
                  <c:v>92.253460000000004</c:v>
                </c:pt>
                <c:pt idx="13">
                  <c:v>94.086479999999995</c:v>
                </c:pt>
                <c:pt idx="14">
                  <c:v>95.919529999999995</c:v>
                </c:pt>
                <c:pt idx="15">
                  <c:v>97.752769999999998</c:v>
                </c:pt>
                <c:pt idx="16">
                  <c:v>99.586349999999996</c:v>
                </c:pt>
                <c:pt idx="17">
                  <c:v>101.4198</c:v>
                </c:pt>
                <c:pt idx="18">
                  <c:v>103.2527</c:v>
                </c:pt>
                <c:pt idx="19">
                  <c:v>105.08580000000001</c:v>
                </c:pt>
                <c:pt idx="20">
                  <c:v>106.91889999999999</c:v>
                </c:pt>
                <c:pt idx="21">
                  <c:v>108.752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0-9C93-45CE-BF55-6BB7C4932913}"/>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16'!$B$25:$B$46</c:f>
              <c:numCache>
                <c:formatCode>0.00</c:formatCode>
                <c:ptCount val="22"/>
                <c:pt idx="1">
                  <c:v>72.0745</c:v>
                </c:pt>
                <c:pt idx="2">
                  <c:v>73.907730000000001</c:v>
                </c:pt>
                <c:pt idx="3">
                  <c:v>75.751519999999999</c:v>
                </c:pt>
                <c:pt idx="4">
                  <c:v>77.584469999999996</c:v>
                </c:pt>
                <c:pt idx="5">
                  <c:v>79.41892</c:v>
                </c:pt>
                <c:pt idx="6">
                  <c:v>81.252189999999999</c:v>
                </c:pt>
                <c:pt idx="7">
                  <c:v>83.086429999999993</c:v>
                </c:pt>
                <c:pt idx="8">
                  <c:v>84.919889999999995</c:v>
                </c:pt>
                <c:pt idx="9">
                  <c:v>86.753380000000007</c:v>
                </c:pt>
                <c:pt idx="10">
                  <c:v>88.586830000000006</c:v>
                </c:pt>
                <c:pt idx="11">
                  <c:v>90.41968</c:v>
                </c:pt>
                <c:pt idx="12">
                  <c:v>92.253460000000004</c:v>
                </c:pt>
                <c:pt idx="13">
                  <c:v>94.086479999999995</c:v>
                </c:pt>
                <c:pt idx="14">
                  <c:v>95.919529999999995</c:v>
                </c:pt>
                <c:pt idx="15">
                  <c:v>97.752769999999998</c:v>
                </c:pt>
                <c:pt idx="16">
                  <c:v>99.586349999999996</c:v>
                </c:pt>
                <c:pt idx="17">
                  <c:v>101.4198</c:v>
                </c:pt>
                <c:pt idx="18">
                  <c:v>103.2527</c:v>
                </c:pt>
                <c:pt idx="19">
                  <c:v>105.08580000000001</c:v>
                </c:pt>
                <c:pt idx="20">
                  <c:v>106.91889999999999</c:v>
                </c:pt>
                <c:pt idx="21">
                  <c:v>108.752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1-9C93-45CE-BF55-6BB7C4932913}"/>
            </c:ext>
          </c:extLst>
        </c:ser>
        <c:dLbls>
          <c:showLegendKey val="0"/>
          <c:showVal val="0"/>
          <c:showCatName val="0"/>
          <c:showSerName val="0"/>
          <c:showPercent val="0"/>
          <c:showBubbleSize val="0"/>
        </c:dLbls>
        <c:axId val="548258696"/>
        <c:axId val="548261440"/>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16'!$B$25:$B$46</c:f>
              <c:numCache>
                <c:formatCode>0.00</c:formatCode>
                <c:ptCount val="22"/>
                <c:pt idx="1">
                  <c:v>72.0745</c:v>
                </c:pt>
                <c:pt idx="2">
                  <c:v>73.907730000000001</c:v>
                </c:pt>
                <c:pt idx="3">
                  <c:v>75.751519999999999</c:v>
                </c:pt>
                <c:pt idx="4">
                  <c:v>77.584469999999996</c:v>
                </c:pt>
                <c:pt idx="5">
                  <c:v>79.41892</c:v>
                </c:pt>
                <c:pt idx="6">
                  <c:v>81.252189999999999</c:v>
                </c:pt>
                <c:pt idx="7">
                  <c:v>83.086429999999993</c:v>
                </c:pt>
                <c:pt idx="8">
                  <c:v>84.919889999999995</c:v>
                </c:pt>
                <c:pt idx="9">
                  <c:v>86.753380000000007</c:v>
                </c:pt>
                <c:pt idx="10">
                  <c:v>88.586830000000006</c:v>
                </c:pt>
                <c:pt idx="11">
                  <c:v>90.41968</c:v>
                </c:pt>
                <c:pt idx="12">
                  <c:v>92.253460000000004</c:v>
                </c:pt>
                <c:pt idx="13">
                  <c:v>94.086479999999995</c:v>
                </c:pt>
                <c:pt idx="14">
                  <c:v>95.919529999999995</c:v>
                </c:pt>
                <c:pt idx="15">
                  <c:v>97.752769999999998</c:v>
                </c:pt>
                <c:pt idx="16">
                  <c:v>99.586349999999996</c:v>
                </c:pt>
                <c:pt idx="17">
                  <c:v>101.4198</c:v>
                </c:pt>
                <c:pt idx="18">
                  <c:v>103.2527</c:v>
                </c:pt>
                <c:pt idx="19">
                  <c:v>105.08580000000001</c:v>
                </c:pt>
                <c:pt idx="20">
                  <c:v>106.91889999999999</c:v>
                </c:pt>
                <c:pt idx="21">
                  <c:v>108.752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2-9C93-45CE-BF55-6BB7C4932913}"/>
            </c:ext>
          </c:extLst>
        </c:ser>
        <c:dLbls>
          <c:showLegendKey val="0"/>
          <c:showVal val="0"/>
          <c:showCatName val="0"/>
          <c:showSerName val="0"/>
          <c:showPercent val="0"/>
          <c:showBubbleSize val="0"/>
        </c:dLbls>
        <c:axId val="548260264"/>
        <c:axId val="548261832"/>
      </c:scatterChart>
      <c:valAx>
        <c:axId val="548258696"/>
        <c:scaling>
          <c:orientation val="minMax"/>
        </c:scaling>
        <c:delete val="0"/>
        <c:axPos val="b"/>
        <c:title>
          <c:tx>
            <c:rich>
              <a:bodyPr/>
              <a:lstStyle/>
              <a:p>
                <a:pPr>
                  <a:defRPr sz="1000" b="0" i="0" u="none" strike="noStrike" baseline="0">
                    <a:solidFill>
                      <a:srgbClr val="000000"/>
                    </a:solidFill>
                    <a:latin typeface="Arial"/>
                    <a:ea typeface="Arial"/>
                    <a:cs typeface="Arial"/>
                  </a:defRPr>
                </a:pPr>
                <a:r>
                  <a:rPr lang="nb-NO"/>
                  <a:t>time (hours)</a:t>
                </a:r>
              </a:p>
            </c:rich>
          </c:tx>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61440"/>
        <c:crosses val="autoZero"/>
        <c:crossBetween val="midCat"/>
      </c:valAx>
      <c:valAx>
        <c:axId val="548261440"/>
        <c:scaling>
          <c:orientation val="minMax"/>
          <c:min val="0"/>
        </c:scaling>
        <c:delete val="0"/>
        <c:axPos val="l"/>
        <c:majorGridlines>
          <c:spPr>
            <a:ln w="3175">
              <a:solidFill>
                <a:srgbClr val="000000"/>
              </a:solidFill>
              <a:prstDash val="solid"/>
            </a:ln>
          </c:spPr>
        </c:majorGridlines>
        <c:title>
          <c:tx>
            <c:rich>
              <a:bodyPr/>
              <a:lstStyle/>
              <a:p>
                <a:pPr>
                  <a:defRPr sz="1000" b="0" i="0" u="none" strike="noStrike" baseline="0">
                    <a:solidFill>
                      <a:srgbClr val="000000"/>
                    </a:solidFill>
                    <a:latin typeface="Arial"/>
                    <a:ea typeface="Arial"/>
                    <a:cs typeface="Arial"/>
                  </a:defRPr>
                </a:pPr>
                <a:r>
                  <a:rPr lang="nb-NO"/>
                  <a:t>ppm CO2 and O2</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58696"/>
        <c:crosses val="autoZero"/>
        <c:crossBetween val="midCat"/>
      </c:valAx>
      <c:valAx>
        <c:axId val="548260264"/>
        <c:scaling>
          <c:orientation val="minMax"/>
        </c:scaling>
        <c:delete val="1"/>
        <c:axPos val="b"/>
        <c:numFmt formatCode="0.00" sourceLinked="1"/>
        <c:majorTickMark val="out"/>
        <c:minorTickMark val="none"/>
        <c:tickLblPos val="none"/>
        <c:crossAx val="548261832"/>
        <c:crosses val="autoZero"/>
        <c:crossBetween val="midCat"/>
      </c:valAx>
      <c:valAx>
        <c:axId val="548261832"/>
        <c:scaling>
          <c:orientation val="minMax"/>
        </c:scaling>
        <c:delete val="0"/>
        <c:axPos val="r"/>
        <c:title>
          <c:tx>
            <c:rich>
              <a:bodyPr/>
              <a:lstStyle/>
              <a:p>
                <a:pPr>
                  <a:defRPr sz="1000" b="0" i="0" u="none" strike="noStrike" baseline="0">
                    <a:solidFill>
                      <a:srgbClr val="000000"/>
                    </a:solidFill>
                    <a:latin typeface="Arial"/>
                    <a:ea typeface="Arial"/>
                    <a:cs typeface="Arial"/>
                  </a:defRPr>
                </a:pPr>
                <a:r>
                  <a:rPr lang="nb-NO"/>
                  <a:t>ppm N2O</a:t>
                </a:r>
              </a:p>
            </c:rich>
          </c:tx>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60264"/>
        <c:crosses val="max"/>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C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3"/>
              <c:pt idx="0">
                <c:v>0.40666666666666756</c:v>
              </c:pt>
              <c:pt idx="1">
                <c:v>3.4066666666666667</c:v>
              </c:pt>
              <c:pt idx="2">
                <c:v>9.4072222222222237</c:v>
              </c:pt>
              <c:pt idx="3">
                <c:v>12.407500000000002</c:v>
              </c:pt>
              <c:pt idx="4">
                <c:v>15.407777777777778</c:v>
              </c:pt>
              <c:pt idx="5">
                <c:v>18.409444444444443</c:v>
              </c:pt>
              <c:pt idx="6">
                <c:v>19.040555555555557</c:v>
              </c:pt>
              <c:pt idx="7">
                <c:v>22.04</c:v>
              </c:pt>
              <c:pt idx="8">
                <c:v>25.040277777777725</c:v>
              </c:pt>
              <c:pt idx="9">
                <c:v>28.040277777777725</c:v>
              </c:pt>
              <c:pt idx="10">
                <c:v>31.040555555555557</c:v>
              </c:pt>
              <c:pt idx="11">
                <c:v>34.040833333333325</c:v>
              </c:pt>
              <c:pt idx="12">
                <c:v>37.041111111111114</c:v>
              </c:pt>
              <c:pt idx="13">
                <c:v>40.04166666666638</c:v>
              </c:pt>
              <c:pt idx="14">
                <c:v>43.042222222222222</c:v>
              </c:pt>
              <c:pt idx="15">
                <c:v>46.042222222222222</c:v>
              </c:pt>
              <c:pt idx="16">
                <c:v>49.042777777777779</c:v>
              </c:pt>
              <c:pt idx="17">
                <c:v>52.042222222222222</c:v>
              </c:pt>
              <c:pt idx="18">
                <c:v>55.042777777777779</c:v>
              </c:pt>
              <c:pt idx="19">
                <c:v>58.043055555555554</c:v>
              </c:pt>
              <c:pt idx="20">
                <c:v>61.043333333333337</c:v>
              </c:pt>
              <c:pt idx="21">
                <c:v>64.043611111111105</c:v>
              </c:pt>
              <c:pt idx="22">
                <c:v>67.043888888888858</c:v>
              </c:pt>
              <c:pt idx="23">
                <c:v>70.046388888888686</c:v>
              </c:pt>
              <c:pt idx="24">
                <c:v>73.043888888888858</c:v>
              </c:pt>
              <c:pt idx="25">
                <c:v>76.043888888888858</c:v>
              </c:pt>
              <c:pt idx="26">
                <c:v>78.007777777777719</c:v>
              </c:pt>
              <c:pt idx="27">
                <c:v>81.007499999999993</c:v>
              </c:pt>
              <c:pt idx="28">
                <c:v>84.007777777777719</c:v>
              </c:pt>
              <c:pt idx="29">
                <c:v>87.008333333333084</c:v>
              </c:pt>
              <c:pt idx="30">
                <c:v>90.008333333333084</c:v>
              </c:pt>
              <c:pt idx="31">
                <c:v>93.008333333333084</c:v>
              </c:pt>
              <c:pt idx="32">
                <c:v>96.008611111111108</c:v>
              </c:pt>
            </c:numLit>
          </c:xVal>
          <c:yVal>
            <c:numLit>
              <c:formatCode>General</c:formatCode>
              <c:ptCount val="33"/>
              <c:pt idx="0">
                <c:v>7.0289999999999955</c:v>
              </c:pt>
              <c:pt idx="1">
                <c:v>8.7479999999999993</c:v>
              </c:pt>
              <c:pt idx="2">
                <c:v>11.841000000000001</c:v>
              </c:pt>
              <c:pt idx="3">
                <c:v>0</c:v>
              </c:pt>
              <c:pt idx="4">
                <c:v>0</c:v>
              </c:pt>
              <c:pt idx="5">
                <c:v>14.792</c:v>
              </c:pt>
              <c:pt idx="6">
                <c:v>14.996</c:v>
              </c:pt>
              <c:pt idx="7">
                <c:v>16.576000000000001</c:v>
              </c:pt>
              <c:pt idx="8">
                <c:v>18.506</c:v>
              </c:pt>
              <c:pt idx="9">
                <c:v>20.736999999999988</c:v>
              </c:pt>
              <c:pt idx="10">
                <c:v>23.17</c:v>
              </c:pt>
              <c:pt idx="11">
                <c:v>26.271000000000001</c:v>
              </c:pt>
              <c:pt idx="12">
                <c:v>29.564999999999987</c:v>
              </c:pt>
              <c:pt idx="13">
                <c:v>33.611000000000004</c:v>
              </c:pt>
              <c:pt idx="14">
                <c:v>37.923000000000002</c:v>
              </c:pt>
              <c:pt idx="15">
                <c:v>42.691000000000003</c:v>
              </c:pt>
              <c:pt idx="16">
                <c:v>47.950999999999993</c:v>
              </c:pt>
              <c:pt idx="17">
                <c:v>47.721000000000011</c:v>
              </c:pt>
              <c:pt idx="18">
                <c:v>47.444000000000003</c:v>
              </c:pt>
              <c:pt idx="19">
                <c:v>47.276000000000003</c:v>
              </c:pt>
              <c:pt idx="20">
                <c:v>47.622000000000099</c:v>
              </c:pt>
              <c:pt idx="21">
                <c:v>47.528000000000013</c:v>
              </c:pt>
              <c:pt idx="22">
                <c:v>47.133000000000003</c:v>
              </c:pt>
              <c:pt idx="23">
                <c:v>47.048000000000002</c:v>
              </c:pt>
              <c:pt idx="24">
                <c:v>46.758000000000003</c:v>
              </c:pt>
              <c:pt idx="25">
                <c:v>46.651000000000003</c:v>
              </c:pt>
              <c:pt idx="26">
                <c:v>46.381999999999998</c:v>
              </c:pt>
              <c:pt idx="27">
                <c:v>46.375</c:v>
              </c:pt>
              <c:pt idx="28">
                <c:v>46.437000000000005</c:v>
              </c:pt>
              <c:pt idx="29">
                <c:v>46.341000000000001</c:v>
              </c:pt>
              <c:pt idx="30">
                <c:v>46.086000000000006</c:v>
              </c:pt>
              <c:pt idx="31">
                <c:v>45.984999999999999</c:v>
              </c:pt>
              <c:pt idx="32">
                <c:v>45.557000000000002</c:v>
              </c:pt>
            </c:numLit>
          </c:yVal>
          <c:smooth val="0"/>
          <c:extLst>
            <c:ext xmlns:c16="http://schemas.microsoft.com/office/drawing/2014/chart" uri="{C3380CC4-5D6E-409C-BE32-E72D297353CC}">
              <c16:uniqueId val="{00000000-A1F3-4FCF-9B70-B0B7B79AB2F0}"/>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3"/>
              <c:pt idx="0">
                <c:v>0.47444444444444522</c:v>
              </c:pt>
              <c:pt idx="1">
                <c:v>3.4744444444444427</c:v>
              </c:pt>
              <c:pt idx="2">
                <c:v>9.4750000000000068</c:v>
              </c:pt>
              <c:pt idx="3">
                <c:v>12.475277777777778</c:v>
              </c:pt>
              <c:pt idx="4">
                <c:v>15.475833333333368</c:v>
              </c:pt>
              <c:pt idx="5">
                <c:v>19.108611111111109</c:v>
              </c:pt>
              <c:pt idx="6">
                <c:v>22.107777777777777</c:v>
              </c:pt>
              <c:pt idx="7">
                <c:v>25.108055555555591</c:v>
              </c:pt>
              <c:pt idx="8">
                <c:v>28.108055555555591</c:v>
              </c:pt>
              <c:pt idx="9">
                <c:v>31.108333333333224</c:v>
              </c:pt>
              <c:pt idx="10">
                <c:v>34.108611111111109</c:v>
              </c:pt>
              <c:pt idx="11">
                <c:v>37.108888888888913</c:v>
              </c:pt>
              <c:pt idx="12">
                <c:v>40.109722222222231</c:v>
              </c:pt>
              <c:pt idx="13">
                <c:v>43.11</c:v>
              </c:pt>
              <c:pt idx="14">
                <c:v>46.11</c:v>
              </c:pt>
              <c:pt idx="15">
                <c:v>49.110555555555557</c:v>
              </c:pt>
              <c:pt idx="16">
                <c:v>52.110277777777775</c:v>
              </c:pt>
              <c:pt idx="17">
                <c:v>55.110833333333325</c:v>
              </c:pt>
              <c:pt idx="18">
                <c:v>58.110833333333325</c:v>
              </c:pt>
              <c:pt idx="19">
                <c:v>61.111111111111114</c:v>
              </c:pt>
              <c:pt idx="20">
                <c:v>64.111666666666665</c:v>
              </c:pt>
              <c:pt idx="21">
                <c:v>67.111666666666665</c:v>
              </c:pt>
              <c:pt idx="22">
                <c:v>70.114166666666662</c:v>
              </c:pt>
              <c:pt idx="23">
                <c:v>73.111666666666665</c:v>
              </c:pt>
              <c:pt idx="24">
                <c:v>76.111666666666665</c:v>
              </c:pt>
              <c:pt idx="25">
                <c:v>78.075555555555269</c:v>
              </c:pt>
              <c:pt idx="26">
                <c:v>81.075277777777572</c:v>
              </c:pt>
              <c:pt idx="27">
                <c:v>84.075555555555269</c:v>
              </c:pt>
              <c:pt idx="28">
                <c:v>87.076111111111118</c:v>
              </c:pt>
              <c:pt idx="29">
                <c:v>90.076388888888516</c:v>
              </c:pt>
              <c:pt idx="30">
                <c:v>93.076111111111118</c:v>
              </c:pt>
              <c:pt idx="31">
                <c:v>96.076388888888516</c:v>
              </c:pt>
              <c:pt idx="32">
                <c:v>99.07694444444445</c:v>
              </c:pt>
            </c:numLit>
          </c:xVal>
          <c:yVal>
            <c:numLit>
              <c:formatCode>General</c:formatCode>
              <c:ptCount val="33"/>
              <c:pt idx="0">
                <c:v>7.2290000000000001</c:v>
              </c:pt>
              <c:pt idx="1">
                <c:v>9.0710000000000015</c:v>
              </c:pt>
              <c:pt idx="2">
                <c:v>12.163</c:v>
              </c:pt>
              <c:pt idx="3">
                <c:v>0</c:v>
              </c:pt>
              <c:pt idx="4">
                <c:v>0</c:v>
              </c:pt>
              <c:pt idx="5">
                <c:v>15.362000000000029</c:v>
              </c:pt>
              <c:pt idx="6">
                <c:v>16.763000000000002</c:v>
              </c:pt>
              <c:pt idx="7">
                <c:v>18.568999999999949</c:v>
              </c:pt>
              <c:pt idx="8">
                <c:v>20.719000000000001</c:v>
              </c:pt>
              <c:pt idx="9">
                <c:v>23.084</c:v>
              </c:pt>
              <c:pt idx="10">
                <c:v>25.898</c:v>
              </c:pt>
              <c:pt idx="11">
                <c:v>29.097000000000001</c:v>
              </c:pt>
              <c:pt idx="12">
                <c:v>33.353000000000002</c:v>
              </c:pt>
              <c:pt idx="13">
                <c:v>37.883000000000003</c:v>
              </c:pt>
              <c:pt idx="14">
                <c:v>42.824000000000005</c:v>
              </c:pt>
              <c:pt idx="15">
                <c:v>48.74</c:v>
              </c:pt>
              <c:pt idx="16">
                <c:v>55.687000000000005</c:v>
              </c:pt>
              <c:pt idx="17">
                <c:v>63.394000000000005</c:v>
              </c:pt>
              <c:pt idx="18">
                <c:v>72.92</c:v>
              </c:pt>
              <c:pt idx="19">
                <c:v>83.525999999999982</c:v>
              </c:pt>
              <c:pt idx="20">
                <c:v>96.072000000000003</c:v>
              </c:pt>
              <c:pt idx="21">
                <c:v>110.29600000000002</c:v>
              </c:pt>
              <c:pt idx="22">
                <c:v>127.202</c:v>
              </c:pt>
              <c:pt idx="23">
                <c:v>146.39800000000039</c:v>
              </c:pt>
              <c:pt idx="24">
                <c:v>146.07399999999998</c:v>
              </c:pt>
              <c:pt idx="25">
                <c:v>143.89100000000039</c:v>
              </c:pt>
              <c:pt idx="26">
                <c:v>144.547</c:v>
              </c:pt>
              <c:pt idx="27">
                <c:v>143.667</c:v>
              </c:pt>
              <c:pt idx="28">
                <c:v>142.916</c:v>
              </c:pt>
              <c:pt idx="29">
                <c:v>142.03200000000001</c:v>
              </c:pt>
              <c:pt idx="30">
                <c:v>141.15</c:v>
              </c:pt>
              <c:pt idx="31">
                <c:v>140.38200000000049</c:v>
              </c:pt>
              <c:pt idx="32">
                <c:v>139.36700000000027</c:v>
              </c:pt>
            </c:numLit>
          </c:yVal>
          <c:smooth val="0"/>
          <c:extLst>
            <c:ext xmlns:c16="http://schemas.microsoft.com/office/drawing/2014/chart" uri="{C3380CC4-5D6E-409C-BE32-E72D297353CC}">
              <c16:uniqueId val="{00000001-A1F3-4FCF-9B70-B0B7B79AB2F0}"/>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3"/>
              <c:pt idx="0">
                <c:v>0.67805555555555796</c:v>
              </c:pt>
              <c:pt idx="1">
                <c:v>3.6777777777777887</c:v>
              </c:pt>
              <c:pt idx="2">
                <c:v>9.6786111111110795</c:v>
              </c:pt>
              <c:pt idx="3">
                <c:v>12.678888888888888</c:v>
              </c:pt>
              <c:pt idx="4">
                <c:v>15.679722222222226</c:v>
              </c:pt>
              <c:pt idx="5">
                <c:v>19.312222222222189</c:v>
              </c:pt>
              <c:pt idx="6">
                <c:v>22.311388888888931</c:v>
              </c:pt>
              <c:pt idx="7">
                <c:v>25.311388888888931</c:v>
              </c:pt>
              <c:pt idx="8">
                <c:v>28.311944444444546</c:v>
              </c:pt>
              <c:pt idx="9">
                <c:v>31.311944444444546</c:v>
              </c:pt>
              <c:pt idx="10">
                <c:v>34.3125</c:v>
              </c:pt>
              <c:pt idx="11">
                <c:v>37.312777777777775</c:v>
              </c:pt>
              <c:pt idx="12">
                <c:v>40.313333333333325</c:v>
              </c:pt>
              <c:pt idx="13">
                <c:v>43.313611111111094</c:v>
              </c:pt>
              <c:pt idx="14">
                <c:v>46.31388888888889</c:v>
              </c:pt>
              <c:pt idx="15">
                <c:v>49.314166666666388</c:v>
              </c:pt>
              <c:pt idx="16">
                <c:v>52.31388888888889</c:v>
              </c:pt>
              <c:pt idx="17">
                <c:v>55.314722222222194</c:v>
              </c:pt>
              <c:pt idx="18">
                <c:v>58.314722222222194</c:v>
              </c:pt>
              <c:pt idx="19">
                <c:v>61.315277777777744</c:v>
              </c:pt>
              <c:pt idx="20">
                <c:v>64.31527777777778</c:v>
              </c:pt>
              <c:pt idx="21">
                <c:v>67.31527777777778</c:v>
              </c:pt>
              <c:pt idx="22">
                <c:v>70.318055555555489</c:v>
              </c:pt>
              <c:pt idx="23">
                <c:v>73.315555555555548</c:v>
              </c:pt>
              <c:pt idx="24">
                <c:v>76.31527777777778</c:v>
              </c:pt>
              <c:pt idx="25">
                <c:v>78.279444444444451</c:v>
              </c:pt>
              <c:pt idx="26">
                <c:v>81.279166666666669</c:v>
              </c:pt>
              <c:pt idx="27">
                <c:v>84.279166666666669</c:v>
              </c:pt>
              <c:pt idx="28">
                <c:v>87.279722222222219</c:v>
              </c:pt>
              <c:pt idx="29">
                <c:v>90.28</c:v>
              </c:pt>
              <c:pt idx="30">
                <c:v>93.28</c:v>
              </c:pt>
              <c:pt idx="31">
                <c:v>96.280277777777783</c:v>
              </c:pt>
              <c:pt idx="32">
                <c:v>99.280555555555551</c:v>
              </c:pt>
            </c:numLit>
          </c:xVal>
          <c:yVal>
            <c:numLit>
              <c:formatCode>General</c:formatCode>
              <c:ptCount val="33"/>
              <c:pt idx="0">
                <c:v>7.3179999999999863</c:v>
              </c:pt>
              <c:pt idx="1">
                <c:v>11.092000000000002</c:v>
              </c:pt>
              <c:pt idx="2">
                <c:v>24.792999999999989</c:v>
              </c:pt>
              <c:pt idx="3">
                <c:v>36.141000000000005</c:v>
              </c:pt>
              <c:pt idx="4">
                <c:v>50.896000000000001</c:v>
              </c:pt>
              <c:pt idx="5">
                <c:v>75.581999999999994</c:v>
              </c:pt>
              <c:pt idx="6">
                <c:v>103.16</c:v>
              </c:pt>
              <c:pt idx="7">
                <c:v>126.57499999999999</c:v>
              </c:pt>
              <c:pt idx="8">
                <c:v>128.1</c:v>
              </c:pt>
              <c:pt idx="9">
                <c:v>128.70599999999999</c:v>
              </c:pt>
              <c:pt idx="10">
                <c:v>129.161</c:v>
              </c:pt>
              <c:pt idx="11">
                <c:v>129.923</c:v>
              </c:pt>
              <c:pt idx="12">
                <c:v>132.06</c:v>
              </c:pt>
              <c:pt idx="13">
                <c:v>132.816</c:v>
              </c:pt>
              <c:pt idx="14">
                <c:v>133.47</c:v>
              </c:pt>
              <c:pt idx="15">
                <c:v>133.762</c:v>
              </c:pt>
              <c:pt idx="16">
                <c:v>134.99300000000002</c:v>
              </c:pt>
              <c:pt idx="17">
                <c:v>135.84399999999999</c:v>
              </c:pt>
              <c:pt idx="18">
                <c:v>138.71199999999999</c:v>
              </c:pt>
              <c:pt idx="19">
                <c:v>141.107</c:v>
              </c:pt>
              <c:pt idx="20">
                <c:v>141.523</c:v>
              </c:pt>
              <c:pt idx="21">
                <c:v>140.42700000000039</c:v>
              </c:pt>
              <c:pt idx="22">
                <c:v>139.77099999999999</c:v>
              </c:pt>
              <c:pt idx="23">
                <c:v>138.066</c:v>
              </c:pt>
              <c:pt idx="24">
                <c:v>137.11699999999999</c:v>
              </c:pt>
              <c:pt idx="25">
                <c:v>136.23099999999999</c:v>
              </c:pt>
              <c:pt idx="26">
                <c:v>136.333</c:v>
              </c:pt>
              <c:pt idx="27">
                <c:v>135.28900000000002</c:v>
              </c:pt>
              <c:pt idx="28">
                <c:v>134.59399999999999</c:v>
              </c:pt>
              <c:pt idx="29">
                <c:v>132.917</c:v>
              </c:pt>
              <c:pt idx="30">
                <c:v>132.71899999999999</c:v>
              </c:pt>
              <c:pt idx="31">
                <c:v>131.36100000000027</c:v>
              </c:pt>
              <c:pt idx="32">
                <c:v>130.76900000000001</c:v>
              </c:pt>
            </c:numLit>
          </c:yVal>
          <c:smooth val="0"/>
          <c:extLst>
            <c:ext xmlns:c16="http://schemas.microsoft.com/office/drawing/2014/chart" uri="{C3380CC4-5D6E-409C-BE32-E72D297353CC}">
              <c16:uniqueId val="{00000002-A1F3-4FCF-9B70-B0B7B79AB2F0}"/>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3"/>
              <c:pt idx="0">
                <c:v>0.74611111111111161</c:v>
              </c:pt>
              <c:pt idx="1">
                <c:v>3.7458333333333331</c:v>
              </c:pt>
              <c:pt idx="2">
                <c:v>9.7466666666666661</c:v>
              </c:pt>
              <c:pt idx="3">
                <c:v>12.746944444444445</c:v>
              </c:pt>
              <c:pt idx="4">
                <c:v>15.7475</c:v>
              </c:pt>
              <c:pt idx="5">
                <c:v>19.38</c:v>
              </c:pt>
              <c:pt idx="6">
                <c:v>22.379444444444445</c:v>
              </c:pt>
              <c:pt idx="7">
                <c:v>25.379444444444445</c:v>
              </c:pt>
              <c:pt idx="8">
                <c:v>28.38</c:v>
              </c:pt>
              <c:pt idx="9">
                <c:v>31.38</c:v>
              </c:pt>
              <c:pt idx="10">
                <c:v>34.380277777777664</c:v>
              </c:pt>
              <c:pt idx="11">
                <c:v>37.380555555555546</c:v>
              </c:pt>
              <c:pt idx="12">
                <c:v>40.381388888888885</c:v>
              </c:pt>
              <c:pt idx="13">
                <c:v>43.381666666666312</c:v>
              </c:pt>
              <c:pt idx="14">
                <c:v>46.381944444444244</c:v>
              </c:pt>
              <c:pt idx="15">
                <c:v>49.382222222222225</c:v>
              </c:pt>
              <c:pt idx="16">
                <c:v>52.381944444444244</c:v>
              </c:pt>
              <c:pt idx="17">
                <c:v>55.3825</c:v>
              </c:pt>
              <c:pt idx="18">
                <c:v>58.382777777777775</c:v>
              </c:pt>
              <c:pt idx="19">
                <c:v>61.383055555555494</c:v>
              </c:pt>
              <c:pt idx="20">
                <c:v>64.383333333333084</c:v>
              </c:pt>
              <c:pt idx="21">
                <c:v>67.383333333333084</c:v>
              </c:pt>
              <c:pt idx="22">
                <c:v>70.386111111111049</c:v>
              </c:pt>
              <c:pt idx="23">
                <c:v>73.383611111111108</c:v>
              </c:pt>
              <c:pt idx="24">
                <c:v>76.383333333333084</c:v>
              </c:pt>
              <c:pt idx="25">
                <c:v>78.347499999999997</c:v>
              </c:pt>
              <c:pt idx="26">
                <c:v>81.346944444444446</c:v>
              </c:pt>
              <c:pt idx="27">
                <c:v>84.347222222222427</c:v>
              </c:pt>
              <c:pt idx="28">
                <c:v>87.347777777777779</c:v>
              </c:pt>
              <c:pt idx="29">
                <c:v>90.348055555555518</c:v>
              </c:pt>
              <c:pt idx="30">
                <c:v>93.347777777777779</c:v>
              </c:pt>
              <c:pt idx="31">
                <c:v>96.348055555555518</c:v>
              </c:pt>
              <c:pt idx="32">
                <c:v>99.348611111111111</c:v>
              </c:pt>
            </c:numLit>
          </c:xVal>
          <c:yVal>
            <c:numLit>
              <c:formatCode>General</c:formatCode>
              <c:ptCount val="33"/>
              <c:pt idx="0">
                <c:v>7.3609999999999873</c:v>
              </c:pt>
              <c:pt idx="1">
                <c:v>11.249000000000001</c:v>
              </c:pt>
              <c:pt idx="2">
                <c:v>3.0000000000000066E-3</c:v>
              </c:pt>
              <c:pt idx="3">
                <c:v>36.116</c:v>
              </c:pt>
              <c:pt idx="4">
                <c:v>51.656000000000006</c:v>
              </c:pt>
              <c:pt idx="5">
                <c:v>77.131</c:v>
              </c:pt>
              <c:pt idx="6">
                <c:v>107.068</c:v>
              </c:pt>
              <c:pt idx="7">
                <c:v>130.976</c:v>
              </c:pt>
              <c:pt idx="8">
                <c:v>132.8870000000004</c:v>
              </c:pt>
              <c:pt idx="9">
                <c:v>133.47300000000001</c:v>
              </c:pt>
              <c:pt idx="10">
                <c:v>135.15900000000002</c:v>
              </c:pt>
              <c:pt idx="11">
                <c:v>136.48600000000027</c:v>
              </c:pt>
              <c:pt idx="12">
                <c:v>137.78100000000001</c:v>
              </c:pt>
              <c:pt idx="13">
                <c:v>138.81399999999999</c:v>
              </c:pt>
              <c:pt idx="14">
                <c:v>139.672</c:v>
              </c:pt>
              <c:pt idx="15">
                <c:v>141.15200000000004</c:v>
              </c:pt>
              <c:pt idx="16">
                <c:v>143.85600000000039</c:v>
              </c:pt>
              <c:pt idx="17">
                <c:v>146.69800000000001</c:v>
              </c:pt>
              <c:pt idx="18">
                <c:v>150.67499999999998</c:v>
              </c:pt>
              <c:pt idx="19">
                <c:v>157.834</c:v>
              </c:pt>
              <c:pt idx="20">
                <c:v>162.31300000000002</c:v>
              </c:pt>
              <c:pt idx="21">
                <c:v>167.12</c:v>
              </c:pt>
              <c:pt idx="22">
                <c:v>171.65200000000004</c:v>
              </c:pt>
              <c:pt idx="23">
                <c:v>175.24899999999997</c:v>
              </c:pt>
              <c:pt idx="24">
                <c:v>179.32000000000039</c:v>
              </c:pt>
              <c:pt idx="25">
                <c:v>181.46300000000002</c:v>
              </c:pt>
              <c:pt idx="26">
                <c:v>183.97300000000001</c:v>
              </c:pt>
              <c:pt idx="27">
                <c:v>188.4280000000004</c:v>
              </c:pt>
              <c:pt idx="28">
                <c:v>193.04900000000001</c:v>
              </c:pt>
              <c:pt idx="29">
                <c:v>200.64699999999999</c:v>
              </c:pt>
              <c:pt idx="30">
                <c:v>206.11699999999999</c:v>
              </c:pt>
              <c:pt idx="31">
                <c:v>213.23099999999999</c:v>
              </c:pt>
              <c:pt idx="32">
                <c:v>218.739</c:v>
              </c:pt>
            </c:numLit>
          </c:yVal>
          <c:smooth val="0"/>
          <c:extLst>
            <c:ext xmlns:c16="http://schemas.microsoft.com/office/drawing/2014/chart" uri="{C3380CC4-5D6E-409C-BE32-E72D297353CC}">
              <c16:uniqueId val="{00000003-A1F3-4FCF-9B70-B0B7B79AB2F0}"/>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3"/>
              <c:pt idx="0">
                <c:v>0.9505555555555556</c:v>
              </c:pt>
              <c:pt idx="1">
                <c:v>3.9502777777777802</c:v>
              </c:pt>
              <c:pt idx="2">
                <c:v>9.9513888888888893</c:v>
              </c:pt>
              <c:pt idx="3">
                <c:v>12.951388888888889</c:v>
              </c:pt>
              <c:pt idx="4">
                <c:v>15.95194444444445</c:v>
              </c:pt>
              <c:pt idx="5">
                <c:v>19.584722222222151</c:v>
              </c:pt>
              <c:pt idx="6">
                <c:v>22.58388888888889</c:v>
              </c:pt>
              <c:pt idx="7">
                <c:v>25.58388888888889</c:v>
              </c:pt>
              <c:pt idx="8">
                <c:v>28.584444444444443</c:v>
              </c:pt>
              <c:pt idx="9">
                <c:v>31.584444444444443</c:v>
              </c:pt>
              <c:pt idx="10">
                <c:v>34.584722222222226</c:v>
              </c:pt>
              <c:pt idx="11">
                <c:v>37.585000000000001</c:v>
              </c:pt>
              <c:pt idx="12">
                <c:v>40.585833333333326</c:v>
              </c:pt>
              <c:pt idx="13">
                <c:v>43.586111111111109</c:v>
              </c:pt>
              <c:pt idx="14">
                <c:v>46.586388888888912</c:v>
              </c:pt>
              <c:pt idx="15">
                <c:v>49.586666666666389</c:v>
              </c:pt>
              <c:pt idx="16">
                <c:v>52.586666666666389</c:v>
              </c:pt>
              <c:pt idx="17">
                <c:v>55.587222222222195</c:v>
              </c:pt>
              <c:pt idx="18">
                <c:v>58.587222222222195</c:v>
              </c:pt>
              <c:pt idx="19">
                <c:v>61.587777777777774</c:v>
              </c:pt>
              <c:pt idx="20">
                <c:v>64.587777777777688</c:v>
              </c:pt>
              <c:pt idx="21">
                <c:v>67.587777777777688</c:v>
              </c:pt>
              <c:pt idx="22">
                <c:v>70.590555555555554</c:v>
              </c:pt>
              <c:pt idx="23">
                <c:v>73.588055555555357</c:v>
              </c:pt>
              <c:pt idx="24">
                <c:v>76.587500000000006</c:v>
              </c:pt>
              <c:pt idx="25">
                <c:v>78.551944444444445</c:v>
              </c:pt>
              <c:pt idx="26">
                <c:v>81.551111111111112</c:v>
              </c:pt>
              <c:pt idx="27">
                <c:v>84.551666666666662</c:v>
              </c:pt>
              <c:pt idx="28">
                <c:v>87.552222222222213</c:v>
              </c:pt>
              <c:pt idx="29">
                <c:v>90.552499999999981</c:v>
              </c:pt>
              <c:pt idx="30">
                <c:v>93.552222222222213</c:v>
              </c:pt>
              <c:pt idx="31">
                <c:v>96.552777777777436</c:v>
              </c:pt>
              <c:pt idx="32">
                <c:v>99.552777777777436</c:v>
              </c:pt>
            </c:numLit>
          </c:xVal>
          <c:yVal>
            <c:numLit>
              <c:formatCode>General</c:formatCode>
              <c:ptCount val="33"/>
              <c:pt idx="0">
                <c:v>7.5369999999999999</c:v>
              </c:pt>
              <c:pt idx="1">
                <c:v>11.385000000000026</c:v>
              </c:pt>
              <c:pt idx="2">
                <c:v>0</c:v>
              </c:pt>
              <c:pt idx="3">
                <c:v>38.197000000000003</c:v>
              </c:pt>
              <c:pt idx="4">
                <c:v>54.871000000000002</c:v>
              </c:pt>
              <c:pt idx="5">
                <c:v>86.012</c:v>
              </c:pt>
              <c:pt idx="6">
                <c:v>124.82</c:v>
              </c:pt>
              <c:pt idx="7">
                <c:v>180.41399999999999</c:v>
              </c:pt>
              <c:pt idx="8">
                <c:v>262.303</c:v>
              </c:pt>
              <c:pt idx="9">
                <c:v>380.42399999999867</c:v>
              </c:pt>
              <c:pt idx="10">
                <c:v>524.553</c:v>
              </c:pt>
              <c:pt idx="11">
                <c:v>520.51599999999996</c:v>
              </c:pt>
              <c:pt idx="12">
                <c:v>522.83099999999831</c:v>
              </c:pt>
              <c:pt idx="13">
                <c:v>525.11099999999999</c:v>
              </c:pt>
              <c:pt idx="14">
                <c:v>518.28200000000004</c:v>
              </c:pt>
              <c:pt idx="15">
                <c:v>511.18</c:v>
              </c:pt>
              <c:pt idx="16">
                <c:v>507.76799999999969</c:v>
              </c:pt>
              <c:pt idx="17">
                <c:v>500.50700000000001</c:v>
              </c:pt>
              <c:pt idx="18">
                <c:v>498.88</c:v>
              </c:pt>
              <c:pt idx="19">
                <c:v>496.47999999999922</c:v>
              </c:pt>
              <c:pt idx="20">
                <c:v>492.79799999999909</c:v>
              </c:pt>
              <c:pt idx="21">
                <c:v>488.27299999999963</c:v>
              </c:pt>
              <c:pt idx="22">
                <c:v>482.47999999999922</c:v>
              </c:pt>
              <c:pt idx="23">
                <c:v>477.44099999999969</c:v>
              </c:pt>
              <c:pt idx="24">
                <c:v>471.29799999999909</c:v>
              </c:pt>
              <c:pt idx="25">
                <c:v>469.06099999999969</c:v>
              </c:pt>
              <c:pt idx="26">
                <c:v>466.48299999999909</c:v>
              </c:pt>
              <c:pt idx="27">
                <c:v>458.26799999999969</c:v>
              </c:pt>
              <c:pt idx="28">
                <c:v>460.28</c:v>
              </c:pt>
              <c:pt idx="29">
                <c:v>454.98099999999897</c:v>
              </c:pt>
              <c:pt idx="30">
                <c:v>452.20800000000003</c:v>
              </c:pt>
              <c:pt idx="31">
                <c:v>447.92499999999916</c:v>
              </c:pt>
              <c:pt idx="32">
                <c:v>444.41099999999909</c:v>
              </c:pt>
            </c:numLit>
          </c:yVal>
          <c:smooth val="0"/>
          <c:extLst>
            <c:ext xmlns:c16="http://schemas.microsoft.com/office/drawing/2014/chart" uri="{C3380CC4-5D6E-409C-BE32-E72D297353CC}">
              <c16:uniqueId val="{00000004-A1F3-4FCF-9B70-B0B7B79AB2F0}"/>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3"/>
              <c:pt idx="0">
                <c:v>1.0191666666666668</c:v>
              </c:pt>
              <c:pt idx="1">
                <c:v>4.0186111111111114</c:v>
              </c:pt>
              <c:pt idx="2">
                <c:v>10.019722222222224</c:v>
              </c:pt>
              <c:pt idx="3">
                <c:v>13.019722222222224</c:v>
              </c:pt>
              <c:pt idx="4">
                <c:v>16.020277777777729</c:v>
              </c:pt>
              <c:pt idx="5">
                <c:v>19.652777777777779</c:v>
              </c:pt>
              <c:pt idx="6">
                <c:v>22.652222222222189</c:v>
              </c:pt>
              <c:pt idx="7">
                <c:v>25.651944444444542</c:v>
              </c:pt>
              <c:pt idx="8">
                <c:v>28.652777777777779</c:v>
              </c:pt>
              <c:pt idx="9">
                <c:v>31.652777777777779</c:v>
              </c:pt>
              <c:pt idx="10">
                <c:v>34.653333333333336</c:v>
              </c:pt>
              <c:pt idx="11">
                <c:v>37.653055555555554</c:v>
              </c:pt>
              <c:pt idx="12">
                <c:v>40.653888888888886</c:v>
              </c:pt>
              <c:pt idx="13">
                <c:v>43.654444444444273</c:v>
              </c:pt>
              <c:pt idx="14">
                <c:v>46.654722222222205</c:v>
              </c:pt>
              <c:pt idx="15">
                <c:v>49.655000000000001</c:v>
              </c:pt>
              <c:pt idx="16">
                <c:v>52.655000000000001</c:v>
              </c:pt>
              <c:pt idx="17">
                <c:v>55.655555555555559</c:v>
              </c:pt>
              <c:pt idx="18">
                <c:v>58.655555555555559</c:v>
              </c:pt>
              <c:pt idx="19">
                <c:v>61.656111111111109</c:v>
              </c:pt>
              <c:pt idx="20">
                <c:v>64.655833333332978</c:v>
              </c:pt>
              <c:pt idx="21">
                <c:v>67.656111111111088</c:v>
              </c:pt>
              <c:pt idx="22">
                <c:v>70.658888888888427</c:v>
              </c:pt>
              <c:pt idx="23">
                <c:v>73.656388888888472</c:v>
              </c:pt>
              <c:pt idx="24">
                <c:v>76.655833333332978</c:v>
              </c:pt>
              <c:pt idx="25">
                <c:v>78.620277777777758</c:v>
              </c:pt>
              <c:pt idx="26">
                <c:v>81.61944444444444</c:v>
              </c:pt>
              <c:pt idx="27">
                <c:v>84.61999999999999</c:v>
              </c:pt>
              <c:pt idx="28">
                <c:v>87.620555555555327</c:v>
              </c:pt>
              <c:pt idx="29">
                <c:v>90.620833333332996</c:v>
              </c:pt>
              <c:pt idx="30">
                <c:v>93.620833333332996</c:v>
              </c:pt>
              <c:pt idx="31">
                <c:v>96.620833333332996</c:v>
              </c:pt>
              <c:pt idx="32">
                <c:v>99.620833333332996</c:v>
              </c:pt>
            </c:numLit>
          </c:xVal>
          <c:yVal>
            <c:numLit>
              <c:formatCode>General</c:formatCode>
              <c:ptCount val="33"/>
              <c:pt idx="0">
                <c:v>7.524999999999987</c:v>
              </c:pt>
              <c:pt idx="1">
                <c:v>11.442</c:v>
              </c:pt>
              <c:pt idx="2">
                <c:v>26.797999999999988</c:v>
              </c:pt>
              <c:pt idx="3">
                <c:v>40.2680000000001</c:v>
              </c:pt>
              <c:pt idx="4">
                <c:v>59.784000000000006</c:v>
              </c:pt>
              <c:pt idx="5">
                <c:v>95.072999999999979</c:v>
              </c:pt>
              <c:pt idx="6">
                <c:v>137.01499999999999</c:v>
              </c:pt>
              <c:pt idx="7">
                <c:v>197.24899999999997</c:v>
              </c:pt>
              <c:pt idx="8">
                <c:v>281.86</c:v>
              </c:pt>
              <c:pt idx="9">
                <c:v>402.51299999999969</c:v>
              </c:pt>
              <c:pt idx="10">
                <c:v>525.30699999999831</c:v>
              </c:pt>
              <c:pt idx="11">
                <c:v>525.22799999999938</c:v>
              </c:pt>
              <c:pt idx="12">
                <c:v>523.94299999999805</c:v>
              </c:pt>
              <c:pt idx="13">
                <c:v>517.68299999999999</c:v>
              </c:pt>
              <c:pt idx="14">
                <c:v>509.84899999999999</c:v>
              </c:pt>
              <c:pt idx="15">
                <c:v>505.09799999999922</c:v>
              </c:pt>
              <c:pt idx="16">
                <c:v>501.59799999999922</c:v>
              </c:pt>
              <c:pt idx="17">
                <c:v>497.22899999999885</c:v>
              </c:pt>
              <c:pt idx="18">
                <c:v>493.351</c:v>
              </c:pt>
              <c:pt idx="19">
                <c:v>491.23899999999867</c:v>
              </c:pt>
              <c:pt idx="20">
                <c:v>487.30599999999993</c:v>
              </c:pt>
              <c:pt idx="21">
                <c:v>482.22699999999867</c:v>
              </c:pt>
              <c:pt idx="22">
                <c:v>479.22999999999922</c:v>
              </c:pt>
              <c:pt idx="23">
                <c:v>473.94499999999999</c:v>
              </c:pt>
              <c:pt idx="24">
                <c:v>469.36200000000002</c:v>
              </c:pt>
              <c:pt idx="25">
                <c:v>464.06799999999993</c:v>
              </c:pt>
              <c:pt idx="26">
                <c:v>463.39499999999964</c:v>
              </c:pt>
              <c:pt idx="27">
                <c:v>461.35700000000008</c:v>
              </c:pt>
              <c:pt idx="28">
                <c:v>458.161</c:v>
              </c:pt>
              <c:pt idx="29">
                <c:v>454.80099999999999</c:v>
              </c:pt>
              <c:pt idx="30">
                <c:v>449.64600000000002</c:v>
              </c:pt>
              <c:pt idx="31">
                <c:v>446.54500000000002</c:v>
              </c:pt>
              <c:pt idx="32">
                <c:v>442.78199999999879</c:v>
              </c:pt>
            </c:numLit>
          </c:yVal>
          <c:smooth val="0"/>
          <c:extLst>
            <c:ext xmlns:c16="http://schemas.microsoft.com/office/drawing/2014/chart" uri="{C3380CC4-5D6E-409C-BE32-E72D297353CC}">
              <c16:uniqueId val="{00000005-A1F3-4FCF-9B70-B0B7B79AB2F0}"/>
            </c:ext>
          </c:extLst>
        </c:ser>
        <c:dLbls>
          <c:showLegendKey val="0"/>
          <c:showVal val="0"/>
          <c:showCatName val="0"/>
          <c:showSerName val="0"/>
          <c:showPercent val="0"/>
          <c:showBubbleSize val="0"/>
        </c:dLbls>
        <c:axId val="458014128"/>
        <c:axId val="458009424"/>
      </c:scatterChart>
      <c:valAx>
        <c:axId val="458014128"/>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09424"/>
        <c:crosses val="autoZero"/>
        <c:crossBetween val="midCat"/>
        <c:majorUnit val="10"/>
      </c:valAx>
      <c:valAx>
        <c:axId val="458009424"/>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1412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6'!$B$25:$B$46</c:f>
              <c:numCache>
                <c:formatCode>0.00</c:formatCode>
                <c:ptCount val="22"/>
                <c:pt idx="1">
                  <c:v>72.0745</c:v>
                </c:pt>
                <c:pt idx="2">
                  <c:v>73.907730000000001</c:v>
                </c:pt>
                <c:pt idx="3">
                  <c:v>75.751519999999999</c:v>
                </c:pt>
                <c:pt idx="4">
                  <c:v>77.584469999999996</c:v>
                </c:pt>
                <c:pt idx="5">
                  <c:v>79.41892</c:v>
                </c:pt>
                <c:pt idx="6">
                  <c:v>81.252189999999999</c:v>
                </c:pt>
                <c:pt idx="7">
                  <c:v>83.086429999999993</c:v>
                </c:pt>
                <c:pt idx="8">
                  <c:v>84.919889999999995</c:v>
                </c:pt>
                <c:pt idx="9">
                  <c:v>86.753380000000007</c:v>
                </c:pt>
                <c:pt idx="10">
                  <c:v>88.586830000000006</c:v>
                </c:pt>
                <c:pt idx="11">
                  <c:v>90.41968</c:v>
                </c:pt>
                <c:pt idx="12">
                  <c:v>92.253460000000004</c:v>
                </c:pt>
                <c:pt idx="13">
                  <c:v>94.086479999999995</c:v>
                </c:pt>
                <c:pt idx="14">
                  <c:v>95.919529999999995</c:v>
                </c:pt>
                <c:pt idx="15">
                  <c:v>97.752769999999998</c:v>
                </c:pt>
                <c:pt idx="16">
                  <c:v>99.586349999999996</c:v>
                </c:pt>
                <c:pt idx="17">
                  <c:v>101.4198</c:v>
                </c:pt>
                <c:pt idx="18">
                  <c:v>103.2527</c:v>
                </c:pt>
                <c:pt idx="19">
                  <c:v>105.08580000000001</c:v>
                </c:pt>
                <c:pt idx="20">
                  <c:v>106.91889999999999</c:v>
                </c:pt>
                <c:pt idx="21">
                  <c:v>108.752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0-D9FA-4DDC-8550-B5871BEA1D7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6'!$B$25:$B$46</c:f>
              <c:numCache>
                <c:formatCode>0.00</c:formatCode>
                <c:ptCount val="22"/>
                <c:pt idx="1">
                  <c:v>72.0745</c:v>
                </c:pt>
                <c:pt idx="2">
                  <c:v>73.907730000000001</c:v>
                </c:pt>
                <c:pt idx="3">
                  <c:v>75.751519999999999</c:v>
                </c:pt>
                <c:pt idx="4">
                  <c:v>77.584469999999996</c:v>
                </c:pt>
                <c:pt idx="5">
                  <c:v>79.41892</c:v>
                </c:pt>
                <c:pt idx="6">
                  <c:v>81.252189999999999</c:v>
                </c:pt>
                <c:pt idx="7">
                  <c:v>83.086429999999993</c:v>
                </c:pt>
                <c:pt idx="8">
                  <c:v>84.919889999999995</c:v>
                </c:pt>
                <c:pt idx="9">
                  <c:v>86.753380000000007</c:v>
                </c:pt>
                <c:pt idx="10">
                  <c:v>88.586830000000006</c:v>
                </c:pt>
                <c:pt idx="11">
                  <c:v>90.41968</c:v>
                </c:pt>
                <c:pt idx="12">
                  <c:v>92.253460000000004</c:v>
                </c:pt>
                <c:pt idx="13">
                  <c:v>94.086479999999995</c:v>
                </c:pt>
                <c:pt idx="14">
                  <c:v>95.919529999999995</c:v>
                </c:pt>
                <c:pt idx="15">
                  <c:v>97.752769999999998</c:v>
                </c:pt>
                <c:pt idx="16">
                  <c:v>99.586349999999996</c:v>
                </c:pt>
                <c:pt idx="17">
                  <c:v>101.4198</c:v>
                </c:pt>
                <c:pt idx="18">
                  <c:v>103.2527</c:v>
                </c:pt>
                <c:pt idx="19">
                  <c:v>105.08580000000001</c:v>
                </c:pt>
                <c:pt idx="20">
                  <c:v>106.91889999999999</c:v>
                </c:pt>
                <c:pt idx="21">
                  <c:v>108.752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1-D9FA-4DDC-8550-B5871BEA1D72}"/>
            </c:ext>
          </c:extLst>
        </c:ser>
        <c:dLbls>
          <c:showLegendKey val="0"/>
          <c:showVal val="0"/>
          <c:showCatName val="0"/>
          <c:showSerName val="0"/>
          <c:showPercent val="0"/>
          <c:showBubbleSize val="0"/>
        </c:dLbls>
        <c:axId val="548260656"/>
        <c:axId val="54825595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6'!$B$25:$B$46</c:f>
              <c:numCache>
                <c:formatCode>0.00</c:formatCode>
                <c:ptCount val="22"/>
                <c:pt idx="1">
                  <c:v>72.0745</c:v>
                </c:pt>
                <c:pt idx="2">
                  <c:v>73.907730000000001</c:v>
                </c:pt>
                <c:pt idx="3">
                  <c:v>75.751519999999999</c:v>
                </c:pt>
                <c:pt idx="4">
                  <c:v>77.584469999999996</c:v>
                </c:pt>
                <c:pt idx="5">
                  <c:v>79.41892</c:v>
                </c:pt>
                <c:pt idx="6">
                  <c:v>81.252189999999999</c:v>
                </c:pt>
                <c:pt idx="7">
                  <c:v>83.086429999999993</c:v>
                </c:pt>
                <c:pt idx="8">
                  <c:v>84.919889999999995</c:v>
                </c:pt>
                <c:pt idx="9">
                  <c:v>86.753380000000007</c:v>
                </c:pt>
                <c:pt idx="10">
                  <c:v>88.586830000000006</c:v>
                </c:pt>
                <c:pt idx="11">
                  <c:v>90.41968</c:v>
                </c:pt>
                <c:pt idx="12">
                  <c:v>92.253460000000004</c:v>
                </c:pt>
                <c:pt idx="13">
                  <c:v>94.086479999999995</c:v>
                </c:pt>
                <c:pt idx="14">
                  <c:v>95.919529999999995</c:v>
                </c:pt>
                <c:pt idx="15">
                  <c:v>97.752769999999998</c:v>
                </c:pt>
                <c:pt idx="16">
                  <c:v>99.586349999999996</c:v>
                </c:pt>
                <c:pt idx="17">
                  <c:v>101.4198</c:v>
                </c:pt>
                <c:pt idx="18">
                  <c:v>103.2527</c:v>
                </c:pt>
                <c:pt idx="19">
                  <c:v>105.08580000000001</c:v>
                </c:pt>
                <c:pt idx="20">
                  <c:v>106.91889999999999</c:v>
                </c:pt>
                <c:pt idx="21">
                  <c:v>108.7521</c:v>
                </c:pt>
              </c:numCache>
            </c:numRef>
          </c:xVal>
          <c:yVal>
            <c:numRef>
              <c:f>'16'!#REF!</c:f>
              <c:numCache>
                <c:formatCode>General</c:formatCode>
                <c:ptCount val="1"/>
                <c:pt idx="0">
                  <c:v>1</c:v>
                </c:pt>
              </c:numCache>
            </c:numRef>
          </c:yVal>
          <c:smooth val="1"/>
          <c:extLst>
            <c:ext xmlns:c16="http://schemas.microsoft.com/office/drawing/2014/chart" uri="{C3380CC4-5D6E-409C-BE32-E72D297353CC}">
              <c16:uniqueId val="{00000002-D9FA-4DDC-8550-B5871BEA1D7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6'!$B$25:$B$46</c:f>
              <c:numCache>
                <c:formatCode>0.00</c:formatCode>
                <c:ptCount val="22"/>
                <c:pt idx="1">
                  <c:v>72.0745</c:v>
                </c:pt>
                <c:pt idx="2">
                  <c:v>73.907730000000001</c:v>
                </c:pt>
                <c:pt idx="3">
                  <c:v>75.751519999999999</c:v>
                </c:pt>
                <c:pt idx="4">
                  <c:v>77.584469999999996</c:v>
                </c:pt>
                <c:pt idx="5">
                  <c:v>79.41892</c:v>
                </c:pt>
                <c:pt idx="6">
                  <c:v>81.252189999999999</c:v>
                </c:pt>
                <c:pt idx="7">
                  <c:v>83.086429999999993</c:v>
                </c:pt>
                <c:pt idx="8">
                  <c:v>84.919889999999995</c:v>
                </c:pt>
                <c:pt idx="9">
                  <c:v>86.753380000000007</c:v>
                </c:pt>
                <c:pt idx="10">
                  <c:v>88.586830000000006</c:v>
                </c:pt>
                <c:pt idx="11">
                  <c:v>90.41968</c:v>
                </c:pt>
                <c:pt idx="12">
                  <c:v>92.253460000000004</c:v>
                </c:pt>
                <c:pt idx="13">
                  <c:v>94.086479999999995</c:v>
                </c:pt>
                <c:pt idx="14">
                  <c:v>95.919529999999995</c:v>
                </c:pt>
                <c:pt idx="15">
                  <c:v>97.752769999999998</c:v>
                </c:pt>
                <c:pt idx="16">
                  <c:v>99.586349999999996</c:v>
                </c:pt>
                <c:pt idx="17">
                  <c:v>101.4198</c:v>
                </c:pt>
                <c:pt idx="18">
                  <c:v>103.2527</c:v>
                </c:pt>
                <c:pt idx="19">
                  <c:v>105.08580000000001</c:v>
                </c:pt>
                <c:pt idx="20">
                  <c:v>106.91889999999999</c:v>
                </c:pt>
                <c:pt idx="21">
                  <c:v>108.7521</c:v>
                </c:pt>
              </c:numCache>
            </c:numRef>
          </c:xVal>
          <c:yVal>
            <c:numRef>
              <c:f>'16'!#REF!</c:f>
              <c:numCache>
                <c:formatCode>General</c:formatCode>
                <c:ptCount val="1"/>
                <c:pt idx="0">
                  <c:v>1</c:v>
                </c:pt>
              </c:numCache>
            </c:numRef>
          </c:yVal>
          <c:smooth val="0"/>
          <c:extLst>
            <c:ext xmlns:c16="http://schemas.microsoft.com/office/drawing/2014/chart" uri="{C3380CC4-5D6E-409C-BE32-E72D297353CC}">
              <c16:uniqueId val="{00000003-D9FA-4DDC-8550-B5871BEA1D72}"/>
            </c:ext>
          </c:extLst>
        </c:ser>
        <c:dLbls>
          <c:showLegendKey val="0"/>
          <c:showVal val="0"/>
          <c:showCatName val="0"/>
          <c:showSerName val="0"/>
          <c:showPercent val="0"/>
          <c:showBubbleSize val="0"/>
        </c:dLbls>
        <c:axId val="548256344"/>
        <c:axId val="548259088"/>
      </c:scatterChart>
      <c:valAx>
        <c:axId val="54826065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55952"/>
        <c:crosses val="autoZero"/>
        <c:crossBetween val="midCat"/>
      </c:valAx>
      <c:valAx>
        <c:axId val="54825595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548260656"/>
        <c:crosses val="autoZero"/>
        <c:crossBetween val="midCat"/>
      </c:valAx>
      <c:valAx>
        <c:axId val="548256344"/>
        <c:scaling>
          <c:orientation val="minMax"/>
        </c:scaling>
        <c:delete val="1"/>
        <c:axPos val="b"/>
        <c:numFmt formatCode="0.00" sourceLinked="1"/>
        <c:majorTickMark val="out"/>
        <c:minorTickMark val="none"/>
        <c:tickLblPos val="none"/>
        <c:crossAx val="548259088"/>
        <c:crosses val="autoZero"/>
        <c:crossBetween val="midCat"/>
      </c:valAx>
      <c:valAx>
        <c:axId val="54825908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825634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514E-4973-9548-25AA48D27321}"/>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514E-4973-9548-25AA48D27321}"/>
            </c:ext>
          </c:extLst>
        </c:ser>
        <c:dLbls>
          <c:showLegendKey val="0"/>
          <c:showVal val="0"/>
          <c:showCatName val="0"/>
          <c:showSerName val="0"/>
          <c:showPercent val="0"/>
          <c:showBubbleSize val="0"/>
        </c:dLbls>
        <c:axId val="548263792"/>
        <c:axId val="54826418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514E-4973-9548-25AA48D27321}"/>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514E-4973-9548-25AA48D27321}"/>
            </c:ext>
          </c:extLst>
        </c:ser>
        <c:dLbls>
          <c:showLegendKey val="0"/>
          <c:showVal val="0"/>
          <c:showCatName val="0"/>
          <c:showSerName val="0"/>
          <c:showPercent val="0"/>
          <c:showBubbleSize val="0"/>
        </c:dLbls>
        <c:axId val="548265360"/>
        <c:axId val="548264576"/>
      </c:scatterChart>
      <c:valAx>
        <c:axId val="54826379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8264184"/>
        <c:crosses val="autoZero"/>
        <c:crossBetween val="midCat"/>
      </c:valAx>
      <c:valAx>
        <c:axId val="54826418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8263792"/>
        <c:crosses val="autoZero"/>
        <c:crossBetween val="midCat"/>
      </c:valAx>
      <c:valAx>
        <c:axId val="548265360"/>
        <c:scaling>
          <c:orientation val="minMax"/>
        </c:scaling>
        <c:delete val="1"/>
        <c:axPos val="b"/>
        <c:numFmt formatCode="0.00" sourceLinked="1"/>
        <c:majorTickMark val="out"/>
        <c:minorTickMark val="none"/>
        <c:tickLblPos val="none"/>
        <c:crossAx val="548264576"/>
        <c:crosses val="autoZero"/>
        <c:crossBetween val="midCat"/>
      </c:valAx>
      <c:valAx>
        <c:axId val="54826457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826536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E509-4239-AFC4-DDB6C90840ED}"/>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E509-4239-AFC4-DDB6C90840ED}"/>
            </c:ext>
          </c:extLst>
        </c:ser>
        <c:dLbls>
          <c:showLegendKey val="0"/>
          <c:showVal val="0"/>
          <c:showCatName val="0"/>
          <c:showSerName val="0"/>
          <c:showPercent val="0"/>
          <c:showBubbleSize val="0"/>
        </c:dLbls>
        <c:axId val="582496160"/>
        <c:axId val="58250282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E509-4239-AFC4-DDB6C90840ED}"/>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E509-4239-AFC4-DDB6C90840ED}"/>
            </c:ext>
          </c:extLst>
        </c:ser>
        <c:dLbls>
          <c:showLegendKey val="0"/>
          <c:showVal val="0"/>
          <c:showCatName val="0"/>
          <c:showSerName val="0"/>
          <c:showPercent val="0"/>
          <c:showBubbleSize val="0"/>
        </c:dLbls>
        <c:axId val="582493416"/>
        <c:axId val="582505176"/>
      </c:scatterChart>
      <c:valAx>
        <c:axId val="58249616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02824"/>
        <c:crosses val="autoZero"/>
        <c:crossBetween val="midCat"/>
      </c:valAx>
      <c:valAx>
        <c:axId val="58250282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96160"/>
        <c:crosses val="autoZero"/>
        <c:crossBetween val="midCat"/>
      </c:valAx>
      <c:valAx>
        <c:axId val="582493416"/>
        <c:scaling>
          <c:orientation val="minMax"/>
        </c:scaling>
        <c:delete val="1"/>
        <c:axPos val="b"/>
        <c:numFmt formatCode="0.00" sourceLinked="1"/>
        <c:majorTickMark val="out"/>
        <c:minorTickMark val="none"/>
        <c:tickLblPos val="none"/>
        <c:crossAx val="582505176"/>
        <c:crosses val="autoZero"/>
        <c:crossBetween val="midCat"/>
      </c:valAx>
      <c:valAx>
        <c:axId val="58250517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49341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D734-479E-9DC3-37910F59B3AC}"/>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D734-479E-9DC3-37910F59B3AC}"/>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D734-479E-9DC3-37910F59B3AC}"/>
            </c:ext>
          </c:extLst>
        </c:ser>
        <c:dLbls>
          <c:showLegendKey val="0"/>
          <c:showVal val="0"/>
          <c:showCatName val="0"/>
          <c:showSerName val="0"/>
          <c:showPercent val="0"/>
          <c:showBubbleSize val="0"/>
        </c:dLbls>
        <c:axId val="582499688"/>
        <c:axId val="582500080"/>
      </c:scatterChart>
      <c:valAx>
        <c:axId val="58249968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00080"/>
        <c:crosses val="autoZero"/>
        <c:crossBetween val="midCat"/>
      </c:valAx>
      <c:valAx>
        <c:axId val="58250008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9968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7735-46D0-AB14-F3638203FC21}"/>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7735-46D0-AB14-F3638203FC21}"/>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7735-46D0-AB14-F3638203FC21}"/>
            </c:ext>
          </c:extLst>
        </c:ser>
        <c:dLbls>
          <c:showLegendKey val="0"/>
          <c:showVal val="0"/>
          <c:showCatName val="0"/>
          <c:showSerName val="0"/>
          <c:showPercent val="0"/>
          <c:showBubbleSize val="0"/>
        </c:dLbls>
        <c:axId val="582504392"/>
        <c:axId val="582501256"/>
      </c:scatterChart>
      <c:valAx>
        <c:axId val="58250439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01256"/>
        <c:crosses val="autoZero"/>
        <c:crossBetween val="midCat"/>
      </c:valAx>
      <c:valAx>
        <c:axId val="58250125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0439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F956-48A9-826B-C71754B8BDA0}"/>
            </c:ext>
          </c:extLst>
        </c:ser>
        <c:dLbls>
          <c:showLegendKey val="0"/>
          <c:showVal val="0"/>
          <c:showCatName val="0"/>
          <c:showSerName val="0"/>
          <c:showPercent val="0"/>
          <c:showBubbleSize val="0"/>
        </c:dLbls>
        <c:axId val="582494200"/>
        <c:axId val="582497728"/>
      </c:scatterChart>
      <c:valAx>
        <c:axId val="58249420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497728"/>
        <c:crosses val="autoZero"/>
        <c:crossBetween val="midCat"/>
      </c:valAx>
      <c:valAx>
        <c:axId val="58249772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494200"/>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F119-48AD-B782-42A49F7A60E6}"/>
            </c:ext>
          </c:extLst>
        </c:ser>
        <c:dLbls>
          <c:showLegendKey val="0"/>
          <c:showVal val="0"/>
          <c:showCatName val="0"/>
          <c:showSerName val="0"/>
          <c:showPercent val="0"/>
          <c:showBubbleSize val="0"/>
        </c:dLbls>
        <c:axId val="582495376"/>
        <c:axId val="582498904"/>
      </c:scatterChart>
      <c:valAx>
        <c:axId val="58249537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498904"/>
        <c:crosses val="autoZero"/>
        <c:crossBetween val="midCat"/>
      </c:valAx>
      <c:valAx>
        <c:axId val="58249890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495376"/>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17'!#REF!</c:f>
              <c:numCache>
                <c:formatCode>General</c:formatCode>
                <c:ptCount val="1"/>
                <c:pt idx="0">
                  <c:v>1</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0-B97B-42E6-B6E5-FEE01E83FE52}"/>
            </c:ext>
          </c:extLst>
        </c:ser>
        <c:ser>
          <c:idx val="3"/>
          <c:order val="1"/>
          <c:tx>
            <c:v> 5-15</c:v>
          </c:tx>
          <c:spPr>
            <a:ln w="28575">
              <a:noFill/>
            </a:ln>
          </c:spPr>
          <c:marker>
            <c:symbol val="x"/>
            <c:size val="5"/>
            <c:spPr>
              <a:noFill/>
              <a:ln>
                <a:solidFill>
                  <a:srgbClr val="00FFFF"/>
                </a:solidFill>
                <a:prstDash val="solid"/>
              </a:ln>
            </c:spPr>
          </c:marker>
          <c:xVal>
            <c:numRef>
              <c:f>'17'!#REF!</c:f>
              <c:numCache>
                <c:formatCode>General</c:formatCode>
                <c:ptCount val="1"/>
                <c:pt idx="0">
                  <c:v>1</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1-B97B-42E6-B6E5-FEE01E83FE52}"/>
            </c:ext>
          </c:extLst>
        </c:ser>
        <c:ser>
          <c:idx val="4"/>
          <c:order val="2"/>
          <c:tx>
            <c:v> 5-15</c:v>
          </c:tx>
          <c:spPr>
            <a:ln w="28575">
              <a:noFill/>
            </a:ln>
          </c:spPr>
          <c:marker>
            <c:symbol val="star"/>
            <c:size val="5"/>
            <c:spPr>
              <a:noFill/>
              <a:ln>
                <a:solidFill>
                  <a:srgbClr val="800080"/>
                </a:solidFill>
                <a:prstDash val="solid"/>
              </a:ln>
            </c:spPr>
          </c:marker>
          <c:xVal>
            <c:numRef>
              <c:f>'17'!#REF!</c:f>
              <c:numCache>
                <c:formatCode>General</c:formatCode>
                <c:ptCount val="1"/>
                <c:pt idx="0">
                  <c:v>1</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2-B97B-42E6-B6E5-FEE01E83FE52}"/>
            </c:ext>
          </c:extLst>
        </c:ser>
        <c:ser>
          <c:idx val="7"/>
          <c:order val="3"/>
          <c:tx>
            <c:v> 10-15</c:v>
          </c:tx>
          <c:spPr>
            <a:ln w="28575">
              <a:noFill/>
            </a:ln>
          </c:spPr>
          <c:marker>
            <c:symbol val="dot"/>
            <c:size val="5"/>
            <c:spPr>
              <a:noFill/>
              <a:ln>
                <a:solidFill>
                  <a:srgbClr val="0000FF"/>
                </a:solidFill>
                <a:prstDash val="solid"/>
              </a:ln>
            </c:spPr>
          </c:marker>
          <c:xVal>
            <c:numRef>
              <c:f>'17'!#REF!</c:f>
              <c:numCache>
                <c:formatCode>General</c:formatCode>
                <c:ptCount val="1"/>
                <c:pt idx="0">
                  <c:v>1</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3-B97B-42E6-B6E5-FEE01E83FE52}"/>
            </c:ext>
          </c:extLst>
        </c:ser>
        <c:ser>
          <c:idx val="8"/>
          <c:order val="4"/>
          <c:tx>
            <c:v> 10-15</c:v>
          </c:tx>
          <c:spPr>
            <a:ln w="28575">
              <a:noFill/>
            </a:ln>
          </c:spPr>
          <c:marker>
            <c:symbol val="dash"/>
            <c:size val="5"/>
            <c:spPr>
              <a:noFill/>
              <a:ln>
                <a:solidFill>
                  <a:srgbClr val="00CCFF"/>
                </a:solidFill>
                <a:prstDash val="solid"/>
              </a:ln>
            </c:spPr>
          </c:marker>
          <c:xVal>
            <c:numRef>
              <c:f>'17'!#REF!</c:f>
              <c:numCache>
                <c:formatCode>General</c:formatCode>
                <c:ptCount val="1"/>
                <c:pt idx="0">
                  <c:v>1</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4-B97B-42E6-B6E5-FEE01E83FE52}"/>
            </c:ext>
          </c:extLst>
        </c:ser>
        <c:dLbls>
          <c:showLegendKey val="0"/>
          <c:showVal val="0"/>
          <c:showCatName val="0"/>
          <c:showSerName val="0"/>
          <c:showPercent val="0"/>
          <c:showBubbleSize val="0"/>
        </c:dLbls>
        <c:axId val="582503216"/>
        <c:axId val="582495768"/>
      </c:scatterChart>
      <c:valAx>
        <c:axId val="58250321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495768"/>
        <c:crosses val="autoZero"/>
        <c:crossBetween val="midCat"/>
      </c:valAx>
      <c:valAx>
        <c:axId val="58249576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50321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C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CO2'!$O$2:$O$34</c:f>
              <c:numCache>
                <c:formatCode>General</c:formatCode>
                <c:ptCount val="33"/>
                <c:pt idx="0">
                  <c:v>71.050839999999994</c:v>
                </c:pt>
                <c:pt idx="1">
                  <c:v>72.93674</c:v>
                </c:pt>
                <c:pt idx="2">
                  <c:v>74.889070000000004</c:v>
                </c:pt>
                <c:pt idx="3">
                  <c:v>76.722009999999997</c:v>
                </c:pt>
                <c:pt idx="4">
                  <c:v>78.555869999999999</c:v>
                </c:pt>
                <c:pt idx="5">
                  <c:v>80.389390000000006</c:v>
                </c:pt>
                <c:pt idx="6">
                  <c:v>82.223399999999998</c:v>
                </c:pt>
                <c:pt idx="7">
                  <c:v>84.056880000000007</c:v>
                </c:pt>
                <c:pt idx="8">
                  <c:v>85.890529999999998</c:v>
                </c:pt>
                <c:pt idx="9">
                  <c:v>87.724010000000007</c:v>
                </c:pt>
                <c:pt idx="10">
                  <c:v>89.55686</c:v>
                </c:pt>
                <c:pt idx="11">
                  <c:v>91.390259999999998</c:v>
                </c:pt>
                <c:pt idx="12">
                  <c:v>93.223849999999999</c:v>
                </c:pt>
                <c:pt idx="13">
                  <c:v>95.056740000000005</c:v>
                </c:pt>
                <c:pt idx="14">
                  <c:v>96.890110000000007</c:v>
                </c:pt>
                <c:pt idx="15">
                  <c:v>98.723740000000006</c:v>
                </c:pt>
                <c:pt idx="16">
                  <c:v>100.5568</c:v>
                </c:pt>
                <c:pt idx="17">
                  <c:v>102.3901</c:v>
                </c:pt>
                <c:pt idx="18">
                  <c:v>104.2234</c:v>
                </c:pt>
                <c:pt idx="19">
                  <c:v>106.056</c:v>
                </c:pt>
                <c:pt idx="20">
                  <c:v>107.88890000000001</c:v>
                </c:pt>
                <c:pt idx="21">
                  <c:v>109.72329999999999</c:v>
                </c:pt>
                <c:pt idx="22">
                  <c:v>111.55670000000001</c:v>
                </c:pt>
                <c:pt idx="23">
                  <c:v>113.39</c:v>
                </c:pt>
                <c:pt idx="24">
                  <c:v>115.2231</c:v>
                </c:pt>
                <c:pt idx="25">
                  <c:v>117.0562</c:v>
                </c:pt>
                <c:pt idx="26">
                  <c:v>118.88939999999999</c:v>
                </c:pt>
                <c:pt idx="27">
                  <c:v>120.7226</c:v>
                </c:pt>
                <c:pt idx="28">
                  <c:v>122.55549999999999</c:v>
                </c:pt>
                <c:pt idx="29">
                  <c:v>124.3895</c:v>
                </c:pt>
                <c:pt idx="30">
                  <c:v>126.223</c:v>
                </c:pt>
                <c:pt idx="31">
                  <c:v>128.0557</c:v>
                </c:pt>
                <c:pt idx="32">
                  <c:v>129.88990000000001</c:v>
                </c:pt>
              </c:numCache>
            </c:numRef>
          </c:xVal>
          <c:yVal>
            <c:numRef>
              <c:f>'CO2'!$P$2:$P$34</c:f>
              <c:numCache>
                <c:formatCode>General</c:formatCode>
                <c:ptCount val="33"/>
                <c:pt idx="0">
                  <c:v>373321</c:v>
                </c:pt>
                <c:pt idx="1">
                  <c:v>391277</c:v>
                </c:pt>
                <c:pt idx="2">
                  <c:v>415885</c:v>
                </c:pt>
                <c:pt idx="3">
                  <c:v>448581</c:v>
                </c:pt>
                <c:pt idx="4">
                  <c:v>499461</c:v>
                </c:pt>
                <c:pt idx="5">
                  <c:v>583481</c:v>
                </c:pt>
                <c:pt idx="6">
                  <c:v>733294</c:v>
                </c:pt>
                <c:pt idx="7">
                  <c:v>1010796</c:v>
                </c:pt>
                <c:pt idx="8">
                  <c:v>1541127</c:v>
                </c:pt>
                <c:pt idx="9">
                  <c:v>2582969</c:v>
                </c:pt>
                <c:pt idx="10">
                  <c:v>3817542</c:v>
                </c:pt>
                <c:pt idx="11">
                  <c:v>4409204</c:v>
                </c:pt>
                <c:pt idx="12">
                  <c:v>4739468</c:v>
                </c:pt>
                <c:pt idx="13">
                  <c:v>4996563</c:v>
                </c:pt>
                <c:pt idx="14">
                  <c:v>5223612</c:v>
                </c:pt>
                <c:pt idx="15">
                  <c:v>5448284</c:v>
                </c:pt>
                <c:pt idx="16">
                  <c:v>5669711</c:v>
                </c:pt>
                <c:pt idx="17">
                  <c:v>5897632</c:v>
                </c:pt>
                <c:pt idx="18">
                  <c:v>6138107</c:v>
                </c:pt>
                <c:pt idx="19">
                  <c:v>6397571</c:v>
                </c:pt>
                <c:pt idx="20">
                  <c:v>6678319</c:v>
                </c:pt>
                <c:pt idx="21">
                  <c:v>6977834</c:v>
                </c:pt>
                <c:pt idx="22">
                  <c:v>7300723</c:v>
                </c:pt>
                <c:pt idx="23">
                  <c:v>7652544</c:v>
                </c:pt>
                <c:pt idx="24">
                  <c:v>8026163</c:v>
                </c:pt>
                <c:pt idx="25">
                  <c:v>8260689</c:v>
                </c:pt>
                <c:pt idx="26">
                  <c:v>8315975</c:v>
                </c:pt>
                <c:pt idx="27">
                  <c:v>8369119</c:v>
                </c:pt>
                <c:pt idx="28">
                  <c:v>8419062</c:v>
                </c:pt>
                <c:pt idx="29">
                  <c:v>8464843</c:v>
                </c:pt>
                <c:pt idx="30">
                  <c:v>8517548</c:v>
                </c:pt>
                <c:pt idx="31">
                  <c:v>8548178</c:v>
                </c:pt>
                <c:pt idx="32">
                  <c:v>8589484</c:v>
                </c:pt>
              </c:numCache>
            </c:numRef>
          </c:yVal>
          <c:smooth val="0"/>
          <c:extLst>
            <c:ext xmlns:c16="http://schemas.microsoft.com/office/drawing/2014/chart" uri="{C3380CC4-5D6E-409C-BE32-E72D297353CC}">
              <c16:uniqueId val="{00000000-9C7B-4A63-82B1-09387B35451E}"/>
            </c:ext>
          </c:extLst>
        </c:ser>
        <c:ser>
          <c:idx val="3"/>
          <c:order val="1"/>
          <c:tx>
            <c:v> 5-15</c:v>
          </c:tx>
          <c:spPr>
            <a:ln w="28575">
              <a:noFill/>
            </a:ln>
          </c:spPr>
          <c:marker>
            <c:symbol val="x"/>
            <c:size val="5"/>
            <c:spPr>
              <a:noFill/>
              <a:ln>
                <a:solidFill>
                  <a:srgbClr val="00FFFF"/>
                </a:solidFill>
                <a:prstDash val="solid"/>
              </a:ln>
            </c:spPr>
          </c:marker>
          <c:xVal>
            <c:numRef>
              <c:f>'CO2'!$U$2:$U$34</c:f>
              <c:numCache>
                <c:formatCode>General</c:formatCode>
                <c:ptCount val="33"/>
                <c:pt idx="0">
                  <c:v>71.375649999999993</c:v>
                </c:pt>
                <c:pt idx="1">
                  <c:v>73.260459999999995</c:v>
                </c:pt>
                <c:pt idx="2">
                  <c:v>75.212599999999995</c:v>
                </c:pt>
                <c:pt idx="3">
                  <c:v>77.045540000000003</c:v>
                </c:pt>
                <c:pt idx="4">
                  <c:v>78.879440000000002</c:v>
                </c:pt>
                <c:pt idx="5">
                  <c:v>80.71311</c:v>
                </c:pt>
                <c:pt idx="6">
                  <c:v>82.547319999999999</c:v>
                </c:pt>
                <c:pt idx="7">
                  <c:v>84.380229999999997</c:v>
                </c:pt>
                <c:pt idx="8">
                  <c:v>86.214089999999999</c:v>
                </c:pt>
                <c:pt idx="9">
                  <c:v>88.047340000000005</c:v>
                </c:pt>
                <c:pt idx="10">
                  <c:v>89.880210000000005</c:v>
                </c:pt>
                <c:pt idx="11">
                  <c:v>91.713800000000006</c:v>
                </c:pt>
                <c:pt idx="12">
                  <c:v>93.547389999999993</c:v>
                </c:pt>
                <c:pt idx="13">
                  <c:v>95.38006</c:v>
                </c:pt>
                <c:pt idx="14">
                  <c:v>97.213679999999997</c:v>
                </c:pt>
                <c:pt idx="15">
                  <c:v>99.047269999999997</c:v>
                </c:pt>
                <c:pt idx="16">
                  <c:v>100.88030000000001</c:v>
                </c:pt>
                <c:pt idx="17">
                  <c:v>102.71339999999999</c:v>
                </c:pt>
                <c:pt idx="18">
                  <c:v>104.54689999999999</c:v>
                </c:pt>
                <c:pt idx="19">
                  <c:v>106.3796</c:v>
                </c:pt>
                <c:pt idx="20">
                  <c:v>108.2127</c:v>
                </c:pt>
                <c:pt idx="21">
                  <c:v>110.0466</c:v>
                </c:pt>
                <c:pt idx="22">
                  <c:v>111.88030000000001</c:v>
                </c:pt>
                <c:pt idx="23">
                  <c:v>113.71339999999999</c:v>
                </c:pt>
                <c:pt idx="24">
                  <c:v>115.54640000000001</c:v>
                </c:pt>
                <c:pt idx="25">
                  <c:v>117.3797</c:v>
                </c:pt>
                <c:pt idx="26">
                  <c:v>119.21299999999999</c:v>
                </c:pt>
                <c:pt idx="27">
                  <c:v>121.04600000000001</c:v>
                </c:pt>
                <c:pt idx="28">
                  <c:v>122.87909999999999</c:v>
                </c:pt>
                <c:pt idx="29">
                  <c:v>124.71299999999999</c:v>
                </c:pt>
                <c:pt idx="30">
                  <c:v>126.5463</c:v>
                </c:pt>
                <c:pt idx="31">
                  <c:v>128.37960000000001</c:v>
                </c:pt>
                <c:pt idx="32">
                  <c:v>130.21350000000001</c:v>
                </c:pt>
              </c:numCache>
            </c:numRef>
          </c:xVal>
          <c:yVal>
            <c:numRef>
              <c:f>'CO2'!$V$2:$V$34</c:f>
              <c:numCache>
                <c:formatCode>General</c:formatCode>
                <c:ptCount val="33"/>
                <c:pt idx="0">
                  <c:v>341167</c:v>
                </c:pt>
                <c:pt idx="1">
                  <c:v>362438</c:v>
                </c:pt>
                <c:pt idx="2">
                  <c:v>398026</c:v>
                </c:pt>
                <c:pt idx="3">
                  <c:v>447556</c:v>
                </c:pt>
                <c:pt idx="4">
                  <c:v>530939</c:v>
                </c:pt>
                <c:pt idx="5">
                  <c:v>677825</c:v>
                </c:pt>
                <c:pt idx="6">
                  <c:v>950882</c:v>
                </c:pt>
                <c:pt idx="7">
                  <c:v>1436437</c:v>
                </c:pt>
                <c:pt idx="8">
                  <c:v>1932980</c:v>
                </c:pt>
                <c:pt idx="9">
                  <c:v>2269198</c:v>
                </c:pt>
                <c:pt idx="10">
                  <c:v>2542189</c:v>
                </c:pt>
                <c:pt idx="11">
                  <c:v>2761993</c:v>
                </c:pt>
                <c:pt idx="12">
                  <c:v>2951673</c:v>
                </c:pt>
                <c:pt idx="13">
                  <c:v>3115756</c:v>
                </c:pt>
                <c:pt idx="14">
                  <c:v>3286375</c:v>
                </c:pt>
                <c:pt idx="15">
                  <c:v>3456144</c:v>
                </c:pt>
                <c:pt idx="16">
                  <c:v>3640534</c:v>
                </c:pt>
                <c:pt idx="17">
                  <c:v>3847760</c:v>
                </c:pt>
                <c:pt idx="18">
                  <c:v>4081527</c:v>
                </c:pt>
                <c:pt idx="19">
                  <c:v>4348982</c:v>
                </c:pt>
                <c:pt idx="20">
                  <c:v>4659567</c:v>
                </c:pt>
                <c:pt idx="21">
                  <c:v>5004832</c:v>
                </c:pt>
                <c:pt idx="22">
                  <c:v>5399775</c:v>
                </c:pt>
                <c:pt idx="23">
                  <c:v>5832796</c:v>
                </c:pt>
                <c:pt idx="24">
                  <c:v>6034608</c:v>
                </c:pt>
                <c:pt idx="25">
                  <c:v>6097253</c:v>
                </c:pt>
                <c:pt idx="26">
                  <c:v>6152206</c:v>
                </c:pt>
                <c:pt idx="27">
                  <c:v>6208963</c:v>
                </c:pt>
                <c:pt idx="28">
                  <c:v>6257042</c:v>
                </c:pt>
                <c:pt idx="29">
                  <c:v>6307656</c:v>
                </c:pt>
                <c:pt idx="30">
                  <c:v>6352379</c:v>
                </c:pt>
                <c:pt idx="31">
                  <c:v>6389893</c:v>
                </c:pt>
                <c:pt idx="32">
                  <c:v>6428438</c:v>
                </c:pt>
              </c:numCache>
            </c:numRef>
          </c:yVal>
          <c:smooth val="0"/>
          <c:extLst>
            <c:ext xmlns:c16="http://schemas.microsoft.com/office/drawing/2014/chart" uri="{C3380CC4-5D6E-409C-BE32-E72D297353CC}">
              <c16:uniqueId val="{00000001-9C7B-4A63-82B1-09387B35451E}"/>
            </c:ext>
          </c:extLst>
        </c:ser>
        <c:ser>
          <c:idx val="4"/>
          <c:order val="2"/>
          <c:tx>
            <c:v> 5-15</c:v>
          </c:tx>
          <c:spPr>
            <a:ln w="28575">
              <a:noFill/>
            </a:ln>
          </c:spPr>
          <c:marker>
            <c:symbol val="star"/>
            <c:size val="5"/>
            <c:spPr>
              <a:noFill/>
              <a:ln>
                <a:solidFill>
                  <a:srgbClr val="800080"/>
                </a:solidFill>
                <a:prstDash val="solid"/>
              </a:ln>
            </c:spPr>
          </c:marker>
          <c:xVal>
            <c:numRef>
              <c:f>'CO2'!$W$2:$W$34</c:f>
              <c:numCache>
                <c:formatCode>General</c:formatCode>
                <c:ptCount val="33"/>
                <c:pt idx="0">
                  <c:v>71.483440000000002</c:v>
                </c:pt>
                <c:pt idx="1">
                  <c:v>73.36842</c:v>
                </c:pt>
                <c:pt idx="2">
                  <c:v>75.320390000000003</c:v>
                </c:pt>
                <c:pt idx="3">
                  <c:v>77.153319999999994</c:v>
                </c:pt>
                <c:pt idx="4">
                  <c:v>78.987219999999994</c:v>
                </c:pt>
                <c:pt idx="5">
                  <c:v>80.820890000000006</c:v>
                </c:pt>
                <c:pt idx="6">
                  <c:v>82.655109999999993</c:v>
                </c:pt>
                <c:pt idx="7">
                  <c:v>84.488200000000006</c:v>
                </c:pt>
                <c:pt idx="8">
                  <c:v>86.321870000000004</c:v>
                </c:pt>
                <c:pt idx="9">
                  <c:v>88.15513</c:v>
                </c:pt>
                <c:pt idx="10">
                  <c:v>89.988</c:v>
                </c:pt>
                <c:pt idx="11">
                  <c:v>91.821770000000001</c:v>
                </c:pt>
                <c:pt idx="12">
                  <c:v>93.655169999999998</c:v>
                </c:pt>
                <c:pt idx="13">
                  <c:v>95.487840000000006</c:v>
                </c:pt>
                <c:pt idx="14">
                  <c:v>97.321470000000005</c:v>
                </c:pt>
                <c:pt idx="15">
                  <c:v>99.15504</c:v>
                </c:pt>
                <c:pt idx="16">
                  <c:v>100.9881</c:v>
                </c:pt>
                <c:pt idx="17">
                  <c:v>102.8214</c:v>
                </c:pt>
                <c:pt idx="18">
                  <c:v>104.65470000000001</c:v>
                </c:pt>
                <c:pt idx="19">
                  <c:v>106.4876</c:v>
                </c:pt>
                <c:pt idx="20">
                  <c:v>108.3206</c:v>
                </c:pt>
                <c:pt idx="21">
                  <c:v>110.1546</c:v>
                </c:pt>
                <c:pt idx="22">
                  <c:v>111.988</c:v>
                </c:pt>
                <c:pt idx="23">
                  <c:v>113.8212</c:v>
                </c:pt>
                <c:pt idx="24">
                  <c:v>115.6542</c:v>
                </c:pt>
                <c:pt idx="25">
                  <c:v>117.4875</c:v>
                </c:pt>
                <c:pt idx="26">
                  <c:v>119.32080000000001</c:v>
                </c:pt>
                <c:pt idx="27">
                  <c:v>121.15389999999999</c:v>
                </c:pt>
                <c:pt idx="28">
                  <c:v>122.9871</c:v>
                </c:pt>
                <c:pt idx="29">
                  <c:v>124.82080000000001</c:v>
                </c:pt>
                <c:pt idx="30">
                  <c:v>126.6541</c:v>
                </c:pt>
                <c:pt idx="31">
                  <c:v>128.48759999999999</c:v>
                </c:pt>
                <c:pt idx="32">
                  <c:v>130.32130000000001</c:v>
                </c:pt>
              </c:numCache>
            </c:numRef>
          </c:xVal>
          <c:yVal>
            <c:numRef>
              <c:f>'CO2'!$X$2:$X$34</c:f>
              <c:numCache>
                <c:formatCode>General</c:formatCode>
                <c:ptCount val="33"/>
                <c:pt idx="0">
                  <c:v>356376</c:v>
                </c:pt>
                <c:pt idx="1">
                  <c:v>377841</c:v>
                </c:pt>
                <c:pt idx="2">
                  <c:v>409812</c:v>
                </c:pt>
                <c:pt idx="3">
                  <c:v>455055</c:v>
                </c:pt>
                <c:pt idx="4">
                  <c:v>528313</c:v>
                </c:pt>
                <c:pt idx="5">
                  <c:v>655509</c:v>
                </c:pt>
                <c:pt idx="6">
                  <c:v>887602</c:v>
                </c:pt>
                <c:pt idx="7">
                  <c:v>1330506</c:v>
                </c:pt>
                <c:pt idx="8">
                  <c:v>2043351</c:v>
                </c:pt>
                <c:pt idx="9">
                  <c:v>2405214</c:v>
                </c:pt>
                <c:pt idx="10">
                  <c:v>2609972</c:v>
                </c:pt>
                <c:pt idx="11">
                  <c:v>2769986</c:v>
                </c:pt>
                <c:pt idx="12">
                  <c:v>2914602</c:v>
                </c:pt>
                <c:pt idx="13">
                  <c:v>3057876</c:v>
                </c:pt>
                <c:pt idx="14">
                  <c:v>3204331</c:v>
                </c:pt>
                <c:pt idx="15">
                  <c:v>3366598</c:v>
                </c:pt>
                <c:pt idx="16">
                  <c:v>3536212</c:v>
                </c:pt>
                <c:pt idx="17">
                  <c:v>3723160</c:v>
                </c:pt>
                <c:pt idx="18">
                  <c:v>3930537</c:v>
                </c:pt>
                <c:pt idx="19">
                  <c:v>4169649</c:v>
                </c:pt>
                <c:pt idx="20">
                  <c:v>4440913</c:v>
                </c:pt>
                <c:pt idx="21">
                  <c:v>4746411</c:v>
                </c:pt>
                <c:pt idx="22">
                  <c:v>5091586</c:v>
                </c:pt>
                <c:pt idx="23">
                  <c:v>5476170</c:v>
                </c:pt>
                <c:pt idx="24">
                  <c:v>5902343</c:v>
                </c:pt>
                <c:pt idx="25">
                  <c:v>6068157</c:v>
                </c:pt>
                <c:pt idx="26">
                  <c:v>6126269</c:v>
                </c:pt>
                <c:pt idx="27">
                  <c:v>6178957</c:v>
                </c:pt>
                <c:pt idx="28">
                  <c:v>6234665</c:v>
                </c:pt>
                <c:pt idx="29">
                  <c:v>6285048</c:v>
                </c:pt>
                <c:pt idx="30">
                  <c:v>6336523</c:v>
                </c:pt>
                <c:pt idx="31">
                  <c:v>6371345</c:v>
                </c:pt>
                <c:pt idx="32">
                  <c:v>6411358</c:v>
                </c:pt>
              </c:numCache>
            </c:numRef>
          </c:yVal>
          <c:smooth val="0"/>
          <c:extLst>
            <c:ext xmlns:c16="http://schemas.microsoft.com/office/drawing/2014/chart" uri="{C3380CC4-5D6E-409C-BE32-E72D297353CC}">
              <c16:uniqueId val="{00000002-9C7B-4A63-82B1-09387B35451E}"/>
            </c:ext>
          </c:extLst>
        </c:ser>
        <c:ser>
          <c:idx val="7"/>
          <c:order val="3"/>
          <c:tx>
            <c:v> 10-15</c:v>
          </c:tx>
          <c:spPr>
            <a:ln w="28575">
              <a:noFill/>
            </a:ln>
          </c:spPr>
          <c:marker>
            <c:symbol val="dot"/>
            <c:size val="5"/>
            <c:spPr>
              <a:noFill/>
              <a:ln>
                <a:solidFill>
                  <a:srgbClr val="0000FF"/>
                </a:solidFill>
                <a:prstDash val="solid"/>
              </a:ln>
            </c:spPr>
          </c:marker>
          <c:xVal>
            <c:numRef>
              <c:f>'CO2'!$AC$2:$AC$34</c:f>
              <c:numCache>
                <c:formatCode>General</c:formatCode>
                <c:ptCount val="33"/>
                <c:pt idx="0">
                  <c:v>71.858540000000005</c:v>
                </c:pt>
                <c:pt idx="1">
                  <c:v>73.691969999999998</c:v>
                </c:pt>
                <c:pt idx="2">
                  <c:v>75.643739999999994</c:v>
                </c:pt>
                <c:pt idx="3">
                  <c:v>77.476680000000002</c:v>
                </c:pt>
                <c:pt idx="4">
                  <c:v>79.311130000000006</c:v>
                </c:pt>
                <c:pt idx="5">
                  <c:v>81.144419999999997</c:v>
                </c:pt>
                <c:pt idx="6">
                  <c:v>82.978639999999999</c:v>
                </c:pt>
                <c:pt idx="7">
                  <c:v>84.811930000000004</c:v>
                </c:pt>
                <c:pt idx="8">
                  <c:v>86.645600000000002</c:v>
                </c:pt>
                <c:pt idx="9">
                  <c:v>88.479050000000001</c:v>
                </c:pt>
                <c:pt idx="10">
                  <c:v>90.311729999999997</c:v>
                </c:pt>
                <c:pt idx="11">
                  <c:v>92.145690000000002</c:v>
                </c:pt>
                <c:pt idx="12">
                  <c:v>93.978700000000003</c:v>
                </c:pt>
                <c:pt idx="13">
                  <c:v>95.811750000000004</c:v>
                </c:pt>
                <c:pt idx="14">
                  <c:v>97.644800000000004</c:v>
                </c:pt>
                <c:pt idx="15">
                  <c:v>99.478579999999994</c:v>
                </c:pt>
                <c:pt idx="16">
                  <c:v>101.31180000000001</c:v>
                </c:pt>
                <c:pt idx="17">
                  <c:v>103.1447</c:v>
                </c:pt>
                <c:pt idx="18">
                  <c:v>104.97799999999999</c:v>
                </c:pt>
                <c:pt idx="19">
                  <c:v>106.8111</c:v>
                </c:pt>
                <c:pt idx="20">
                  <c:v>108.6444</c:v>
                </c:pt>
                <c:pt idx="21">
                  <c:v>110.4785</c:v>
                </c:pt>
                <c:pt idx="22">
                  <c:v>112.3116</c:v>
                </c:pt>
                <c:pt idx="23">
                  <c:v>114.1447</c:v>
                </c:pt>
                <c:pt idx="24">
                  <c:v>115.9776</c:v>
                </c:pt>
                <c:pt idx="25">
                  <c:v>117.81140000000001</c:v>
                </c:pt>
                <c:pt idx="26">
                  <c:v>119.6443</c:v>
                </c:pt>
                <c:pt idx="27">
                  <c:v>121.4773</c:v>
                </c:pt>
                <c:pt idx="28">
                  <c:v>123.3108</c:v>
                </c:pt>
                <c:pt idx="29">
                  <c:v>125.14409999999999</c:v>
                </c:pt>
                <c:pt idx="30">
                  <c:v>126.9774</c:v>
                </c:pt>
                <c:pt idx="31">
                  <c:v>128.81110000000001</c:v>
                </c:pt>
                <c:pt idx="32">
                  <c:v>130.6446</c:v>
                </c:pt>
              </c:numCache>
            </c:numRef>
          </c:xVal>
          <c:yVal>
            <c:numRef>
              <c:f>'CO2'!$AD$2:$AD$34</c:f>
              <c:numCache>
                <c:formatCode>General</c:formatCode>
                <c:ptCount val="33"/>
                <c:pt idx="0">
                  <c:v>325981</c:v>
                </c:pt>
                <c:pt idx="1">
                  <c:v>352869</c:v>
                </c:pt>
                <c:pt idx="2">
                  <c:v>377985</c:v>
                </c:pt>
                <c:pt idx="3">
                  <c:v>389866</c:v>
                </c:pt>
                <c:pt idx="4">
                  <c:v>396908</c:v>
                </c:pt>
                <c:pt idx="5">
                  <c:v>402417</c:v>
                </c:pt>
                <c:pt idx="6">
                  <c:v>409863</c:v>
                </c:pt>
                <c:pt idx="7">
                  <c:v>416312</c:v>
                </c:pt>
                <c:pt idx="8">
                  <c:v>421318</c:v>
                </c:pt>
                <c:pt idx="9">
                  <c:v>426838</c:v>
                </c:pt>
                <c:pt idx="10">
                  <c:v>430504</c:v>
                </c:pt>
                <c:pt idx="11">
                  <c:v>433019</c:v>
                </c:pt>
                <c:pt idx="12">
                  <c:v>435632</c:v>
                </c:pt>
                <c:pt idx="13">
                  <c:v>437514</c:v>
                </c:pt>
                <c:pt idx="14">
                  <c:v>439146</c:v>
                </c:pt>
                <c:pt idx="15">
                  <c:v>441469</c:v>
                </c:pt>
                <c:pt idx="16">
                  <c:v>442387</c:v>
                </c:pt>
                <c:pt idx="17">
                  <c:v>442021</c:v>
                </c:pt>
                <c:pt idx="18">
                  <c:v>441013</c:v>
                </c:pt>
                <c:pt idx="19">
                  <c:v>440479</c:v>
                </c:pt>
                <c:pt idx="20">
                  <c:v>442740</c:v>
                </c:pt>
                <c:pt idx="21">
                  <c:v>442980</c:v>
                </c:pt>
                <c:pt idx="22">
                  <c:v>444191</c:v>
                </c:pt>
                <c:pt idx="23">
                  <c:v>448672</c:v>
                </c:pt>
                <c:pt idx="24">
                  <c:v>450997</c:v>
                </c:pt>
                <c:pt idx="25">
                  <c:v>457068</c:v>
                </c:pt>
                <c:pt idx="26">
                  <c:v>463396</c:v>
                </c:pt>
                <c:pt idx="27">
                  <c:v>471590</c:v>
                </c:pt>
                <c:pt idx="28">
                  <c:v>481267</c:v>
                </c:pt>
                <c:pt idx="29">
                  <c:v>493465</c:v>
                </c:pt>
                <c:pt idx="30">
                  <c:v>508267</c:v>
                </c:pt>
                <c:pt idx="31">
                  <c:v>524824</c:v>
                </c:pt>
                <c:pt idx="32">
                  <c:v>544838</c:v>
                </c:pt>
              </c:numCache>
            </c:numRef>
          </c:yVal>
          <c:smooth val="0"/>
          <c:extLst>
            <c:ext xmlns:c16="http://schemas.microsoft.com/office/drawing/2014/chart" uri="{C3380CC4-5D6E-409C-BE32-E72D297353CC}">
              <c16:uniqueId val="{00000003-9C7B-4A63-82B1-09387B35451E}"/>
            </c:ext>
          </c:extLst>
        </c:ser>
        <c:ser>
          <c:idx val="8"/>
          <c:order val="4"/>
          <c:tx>
            <c:v> 10-15</c:v>
          </c:tx>
          <c:spPr>
            <a:ln w="28575">
              <a:noFill/>
            </a:ln>
          </c:spPr>
          <c:marker>
            <c:symbol val="dash"/>
            <c:size val="5"/>
            <c:spPr>
              <a:noFill/>
              <a:ln>
                <a:solidFill>
                  <a:srgbClr val="00CCFF"/>
                </a:solidFill>
                <a:prstDash val="solid"/>
              </a:ln>
            </c:spPr>
          </c:marker>
          <c:xVal>
            <c:numRef>
              <c:f>'CO2'!$AE$2:$AE$34</c:f>
              <c:numCache>
                <c:formatCode>General</c:formatCode>
                <c:ptCount val="33"/>
                <c:pt idx="0">
                  <c:v>72.0745</c:v>
                </c:pt>
                <c:pt idx="1">
                  <c:v>73.907730000000001</c:v>
                </c:pt>
                <c:pt idx="2">
                  <c:v>75.751519999999999</c:v>
                </c:pt>
                <c:pt idx="3">
                  <c:v>77.584469999999996</c:v>
                </c:pt>
                <c:pt idx="4">
                  <c:v>79.41892</c:v>
                </c:pt>
                <c:pt idx="5">
                  <c:v>81.252189999999999</c:v>
                </c:pt>
                <c:pt idx="6">
                  <c:v>83.086429999999993</c:v>
                </c:pt>
                <c:pt idx="7">
                  <c:v>84.919889999999995</c:v>
                </c:pt>
                <c:pt idx="8">
                  <c:v>86.753380000000007</c:v>
                </c:pt>
                <c:pt idx="9">
                  <c:v>88.586830000000006</c:v>
                </c:pt>
                <c:pt idx="10">
                  <c:v>90.41968</c:v>
                </c:pt>
                <c:pt idx="11">
                  <c:v>92.253460000000004</c:v>
                </c:pt>
                <c:pt idx="12">
                  <c:v>94.086479999999995</c:v>
                </c:pt>
                <c:pt idx="13">
                  <c:v>95.919529999999995</c:v>
                </c:pt>
                <c:pt idx="14">
                  <c:v>97.752769999999998</c:v>
                </c:pt>
                <c:pt idx="15">
                  <c:v>99.586349999999996</c:v>
                </c:pt>
                <c:pt idx="16">
                  <c:v>101.4198</c:v>
                </c:pt>
                <c:pt idx="17">
                  <c:v>103.2527</c:v>
                </c:pt>
                <c:pt idx="18">
                  <c:v>105.08580000000001</c:v>
                </c:pt>
                <c:pt idx="19">
                  <c:v>106.91889999999999</c:v>
                </c:pt>
                <c:pt idx="20">
                  <c:v>108.7521</c:v>
                </c:pt>
                <c:pt idx="21">
                  <c:v>110.5865</c:v>
                </c:pt>
                <c:pt idx="22">
                  <c:v>112.4194</c:v>
                </c:pt>
                <c:pt idx="23">
                  <c:v>114.2527</c:v>
                </c:pt>
                <c:pt idx="24">
                  <c:v>116.0855</c:v>
                </c:pt>
                <c:pt idx="25">
                  <c:v>117.9192</c:v>
                </c:pt>
                <c:pt idx="26">
                  <c:v>119.7521</c:v>
                </c:pt>
                <c:pt idx="27">
                  <c:v>121.5851</c:v>
                </c:pt>
                <c:pt idx="28">
                  <c:v>123.4186</c:v>
                </c:pt>
                <c:pt idx="29">
                  <c:v>125.2521</c:v>
                </c:pt>
                <c:pt idx="30">
                  <c:v>127.0852</c:v>
                </c:pt>
                <c:pt idx="31">
                  <c:v>128.91909999999999</c:v>
                </c:pt>
                <c:pt idx="32">
                  <c:v>130.7526</c:v>
                </c:pt>
              </c:numCache>
            </c:numRef>
          </c:xVal>
          <c:yVal>
            <c:numRef>
              <c:f>'CO2'!$AF$2:$AF$34</c:f>
              <c:numCache>
                <c:formatCode>General</c:formatCode>
                <c:ptCount val="33"/>
                <c:pt idx="0">
                  <c:v>222481</c:v>
                </c:pt>
                <c:pt idx="1">
                  <c:v>222092</c:v>
                </c:pt>
                <c:pt idx="2">
                  <c:v>218885</c:v>
                </c:pt>
                <c:pt idx="3">
                  <c:v>218279</c:v>
                </c:pt>
                <c:pt idx="4">
                  <c:v>214944</c:v>
                </c:pt>
                <c:pt idx="5">
                  <c:v>214306</c:v>
                </c:pt>
                <c:pt idx="6">
                  <c:v>213101</c:v>
                </c:pt>
                <c:pt idx="7">
                  <c:v>212658</c:v>
                </c:pt>
                <c:pt idx="8">
                  <c:v>211552</c:v>
                </c:pt>
                <c:pt idx="9">
                  <c:v>210194</c:v>
                </c:pt>
                <c:pt idx="10">
                  <c:v>209184</c:v>
                </c:pt>
                <c:pt idx="11">
                  <c:v>206701</c:v>
                </c:pt>
                <c:pt idx="12">
                  <c:v>205623</c:v>
                </c:pt>
                <c:pt idx="13">
                  <c:v>205913</c:v>
                </c:pt>
                <c:pt idx="14">
                  <c:v>204451</c:v>
                </c:pt>
                <c:pt idx="15">
                  <c:v>202262</c:v>
                </c:pt>
                <c:pt idx="16">
                  <c:v>201423</c:v>
                </c:pt>
                <c:pt idx="17">
                  <c:v>198554</c:v>
                </c:pt>
                <c:pt idx="18">
                  <c:v>200123</c:v>
                </c:pt>
                <c:pt idx="19">
                  <c:v>197901</c:v>
                </c:pt>
                <c:pt idx="20">
                  <c:v>195730</c:v>
                </c:pt>
                <c:pt idx="21">
                  <c:v>195412</c:v>
                </c:pt>
                <c:pt idx="22">
                  <c:v>193038</c:v>
                </c:pt>
                <c:pt idx="23">
                  <c:v>193027</c:v>
                </c:pt>
                <c:pt idx="24">
                  <c:v>192513</c:v>
                </c:pt>
                <c:pt idx="25">
                  <c:v>190334</c:v>
                </c:pt>
                <c:pt idx="26">
                  <c:v>188631</c:v>
                </c:pt>
                <c:pt idx="27">
                  <c:v>188050</c:v>
                </c:pt>
                <c:pt idx="28">
                  <c:v>186916</c:v>
                </c:pt>
                <c:pt idx="29">
                  <c:v>185515</c:v>
                </c:pt>
                <c:pt idx="30">
                  <c:v>183357</c:v>
                </c:pt>
                <c:pt idx="31">
                  <c:v>183368</c:v>
                </c:pt>
                <c:pt idx="32">
                  <c:v>181758</c:v>
                </c:pt>
              </c:numCache>
            </c:numRef>
          </c:yVal>
          <c:smooth val="0"/>
          <c:extLst>
            <c:ext xmlns:c16="http://schemas.microsoft.com/office/drawing/2014/chart" uri="{C3380CC4-5D6E-409C-BE32-E72D297353CC}">
              <c16:uniqueId val="{00000004-9C7B-4A63-82B1-09387B35451E}"/>
            </c:ext>
          </c:extLst>
        </c:ser>
        <c:dLbls>
          <c:showLegendKey val="0"/>
          <c:showVal val="0"/>
          <c:showCatName val="0"/>
          <c:showSerName val="0"/>
          <c:showPercent val="0"/>
          <c:showBubbleSize val="0"/>
        </c:dLbls>
        <c:axId val="582497336"/>
        <c:axId val="582516936"/>
      </c:scatterChart>
      <c:valAx>
        <c:axId val="58249733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516936"/>
        <c:crosses val="autoZero"/>
        <c:crossBetween val="midCat"/>
      </c:valAx>
      <c:valAx>
        <c:axId val="58251693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49733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A. Tumefaciens 15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REF!</c:f>
              <c:numCache>
                <c:formatCode>General</c:formatCode>
                <c:ptCount val="35"/>
                <c:pt idx="0">
                  <c:v>0.75416666666666665</c:v>
                </c:pt>
                <c:pt idx="1">
                  <c:v>4.3080555555555557</c:v>
                </c:pt>
                <c:pt idx="2">
                  <c:v>7.8613888888888885</c:v>
                </c:pt>
                <c:pt idx="3">
                  <c:v>11.415555555555555</c:v>
                </c:pt>
                <c:pt idx="4">
                  <c:v>14.969166666666666</c:v>
                </c:pt>
                <c:pt idx="5">
                  <c:v>18.522777777777776</c:v>
                </c:pt>
                <c:pt idx="6">
                  <c:v>22.077222222222222</c:v>
                </c:pt>
                <c:pt idx="7">
                  <c:v>25.908888888888889</c:v>
                </c:pt>
                <c:pt idx="8">
                  <c:v>29.570555555555554</c:v>
                </c:pt>
                <c:pt idx="9">
                  <c:v>33.231944444444444</c:v>
                </c:pt>
                <c:pt idx="10">
                  <c:v>36.893333333333331</c:v>
                </c:pt>
                <c:pt idx="11">
                  <c:v>40.554166666666667</c:v>
                </c:pt>
                <c:pt idx="12">
                  <c:v>44.216388888888886</c:v>
                </c:pt>
                <c:pt idx="13">
                  <c:v>47.877222222222223</c:v>
                </c:pt>
                <c:pt idx="14">
                  <c:v>51.538611111111109</c:v>
                </c:pt>
                <c:pt idx="15">
                  <c:v>66.483611111111117</c:v>
                </c:pt>
                <c:pt idx="16">
                  <c:v>70.145555555555561</c:v>
                </c:pt>
                <c:pt idx="17">
                  <c:v>73.806666666666672</c:v>
                </c:pt>
                <c:pt idx="18">
                  <c:v>77.468055555555551</c:v>
                </c:pt>
                <c:pt idx="19">
                  <c:v>81.128611111111113</c:v>
                </c:pt>
                <c:pt idx="20">
                  <c:v>84.790555555555557</c:v>
                </c:pt>
                <c:pt idx="21">
                  <c:v>88.451666666666668</c:v>
                </c:pt>
                <c:pt idx="22">
                  <c:v>93.842222222222219</c:v>
                </c:pt>
                <c:pt idx="23">
                  <c:v>99.842777777777783</c:v>
                </c:pt>
                <c:pt idx="24">
                  <c:v>105.8425</c:v>
                </c:pt>
                <c:pt idx="25">
                  <c:v>111.84277777777778</c:v>
                </c:pt>
                <c:pt idx="26">
                  <c:v>117.84277777777778</c:v>
                </c:pt>
                <c:pt idx="27">
                  <c:v>123.84277777777778</c:v>
                </c:pt>
                <c:pt idx="28">
                  <c:v>129.84305555555557</c:v>
                </c:pt>
                <c:pt idx="29">
                  <c:v>135.84277777777777</c:v>
                </c:pt>
                <c:pt idx="30">
                  <c:v>141.84305555555557</c:v>
                </c:pt>
                <c:pt idx="31">
                  <c:v>147.84305555555557</c:v>
                </c:pt>
                <c:pt idx="32">
                  <c:v>153.8436111111111</c:v>
                </c:pt>
                <c:pt idx="33">
                  <c:v>159.8436111111111</c:v>
                </c:pt>
                <c:pt idx="34">
                  <c:v>165.8436111111111</c:v>
                </c:pt>
              </c:numCache>
            </c:numRef>
          </c:xVal>
          <c:yVal>
            <c:numRef>
              <c:f>#REF!</c:f>
              <c:numCache>
                <c:formatCode>General</c:formatCode>
                <c:ptCount val="35"/>
                <c:pt idx="0">
                  <c:v>3.9805E-4</c:v>
                </c:pt>
                <c:pt idx="1">
                  <c:v>4.2734800000000005E-3</c:v>
                </c:pt>
                <c:pt idx="2">
                  <c:v>4.8786300000000001E-3</c:v>
                </c:pt>
                <c:pt idx="3">
                  <c:v>1.9706800000000003E-3</c:v>
                </c:pt>
                <c:pt idx="4">
                  <c:v>9.8138800000000005E-3</c:v>
                </c:pt>
                <c:pt idx="5">
                  <c:v>7.8255300000000007E-3</c:v>
                </c:pt>
                <c:pt idx="6">
                  <c:v>6.9923800000000003E-3</c:v>
                </c:pt>
                <c:pt idx="7">
                  <c:v>2.6571500000000001E-3</c:v>
                </c:pt>
                <c:pt idx="8">
                  <c:v>0.10886487</c:v>
                </c:pt>
                <c:pt idx="9">
                  <c:v>0.22121263000000002</c:v>
                </c:pt>
                <c:pt idx="10">
                  <c:v>0.22999728</c:v>
                </c:pt>
                <c:pt idx="11">
                  <c:v>0.79439722000000002</c:v>
                </c:pt>
                <c:pt idx="12">
                  <c:v>3.2264242000000003</c:v>
                </c:pt>
                <c:pt idx="13">
                  <c:v>7.0707409400000003</c:v>
                </c:pt>
                <c:pt idx="14">
                  <c:v>11.486951790000001</c:v>
                </c:pt>
                <c:pt idx="15">
                  <c:v>17.84328</c:v>
                </c:pt>
                <c:pt idx="16">
                  <c:v>23.757929999999998</c:v>
                </c:pt>
                <c:pt idx="17">
                  <c:v>29.347499999999997</c:v>
                </c:pt>
                <c:pt idx="18">
                  <c:v>36.745649999999998</c:v>
                </c:pt>
                <c:pt idx="19">
                  <c:v>45.34995</c:v>
                </c:pt>
                <c:pt idx="20">
                  <c:v>52.868069999999996</c:v>
                </c:pt>
                <c:pt idx="21">
                  <c:v>62.417939999999994</c:v>
                </c:pt>
                <c:pt idx="22">
                  <c:v>75.680430000000001</c:v>
                </c:pt>
                <c:pt idx="23">
                  <c:v>91.973129999999998</c:v>
                </c:pt>
                <c:pt idx="24">
                  <c:v>107.28542999999999</c:v>
                </c:pt>
                <c:pt idx="25">
                  <c:v>121.32320999999999</c:v>
                </c:pt>
                <c:pt idx="26">
                  <c:v>135.71831999999998</c:v>
                </c:pt>
                <c:pt idx="27">
                  <c:v>150.43077</c:v>
                </c:pt>
                <c:pt idx="28">
                  <c:v>163.02246</c:v>
                </c:pt>
                <c:pt idx="29">
                  <c:v>175.18199999999999</c:v>
                </c:pt>
                <c:pt idx="30">
                  <c:v>186.75458999999998</c:v>
                </c:pt>
                <c:pt idx="31">
                  <c:v>197.64734999999999</c:v>
                </c:pt>
                <c:pt idx="32">
                  <c:v>207.96218999999999</c:v>
                </c:pt>
                <c:pt idx="33">
                  <c:v>217.49141999999998</c:v>
                </c:pt>
                <c:pt idx="34">
                  <c:v>226.53689999999997</c:v>
                </c:pt>
              </c:numCache>
            </c:numRef>
          </c:yVal>
          <c:smooth val="0"/>
          <c:extLst>
            <c:ext xmlns:c16="http://schemas.microsoft.com/office/drawing/2014/chart" uri="{C3380CC4-5D6E-409C-BE32-E72D297353CC}">
              <c16:uniqueId val="{00000000-92D8-4CA2-8748-20A1C57BCB73}"/>
            </c:ext>
          </c:extLst>
        </c:ser>
        <c:ser>
          <c:idx val="3"/>
          <c:order val="1"/>
          <c:tx>
            <c:v> 5-15</c:v>
          </c:tx>
          <c:spPr>
            <a:ln w="28575">
              <a:noFill/>
            </a:ln>
          </c:spPr>
          <c:marker>
            <c:symbol val="x"/>
            <c:size val="5"/>
            <c:spPr>
              <a:noFill/>
              <a:ln>
                <a:solidFill>
                  <a:srgbClr val="00FFFF"/>
                </a:solidFill>
                <a:prstDash val="solid"/>
              </a:ln>
            </c:spPr>
          </c:marker>
          <c:xVal>
            <c:numRef>
              <c:f>#REF!</c:f>
              <c:numCache>
                <c:formatCode>General</c:formatCode>
                <c:ptCount val="35"/>
                <c:pt idx="0">
                  <c:v>1.0769444444444445</c:v>
                </c:pt>
                <c:pt idx="1">
                  <c:v>4.6308333333333334</c:v>
                </c:pt>
                <c:pt idx="2">
                  <c:v>8.1850000000000005</c:v>
                </c:pt>
                <c:pt idx="3">
                  <c:v>11.738611111111112</c:v>
                </c:pt>
                <c:pt idx="4">
                  <c:v>15.291666666666666</c:v>
                </c:pt>
                <c:pt idx="5">
                  <c:v>18.845833333333335</c:v>
                </c:pt>
                <c:pt idx="6">
                  <c:v>22.4</c:v>
                </c:pt>
                <c:pt idx="7">
                  <c:v>26.232500000000002</c:v>
                </c:pt>
                <c:pt idx="8">
                  <c:v>29.893333333333334</c:v>
                </c:pt>
                <c:pt idx="9">
                  <c:v>33.554722222222225</c:v>
                </c:pt>
                <c:pt idx="10">
                  <c:v>37.216111111111111</c:v>
                </c:pt>
                <c:pt idx="11">
                  <c:v>40.87777777777778</c:v>
                </c:pt>
                <c:pt idx="12">
                  <c:v>44.538611111111109</c:v>
                </c:pt>
                <c:pt idx="13">
                  <c:v>48.200555555555553</c:v>
                </c:pt>
                <c:pt idx="14">
                  <c:v>51.861388888888889</c:v>
                </c:pt>
                <c:pt idx="15">
                  <c:v>66.80694444444444</c:v>
                </c:pt>
                <c:pt idx="16">
                  <c:v>70.468333333333334</c:v>
                </c:pt>
                <c:pt idx="17">
                  <c:v>74.129722222222227</c:v>
                </c:pt>
                <c:pt idx="18">
                  <c:v>77.791111111111107</c:v>
                </c:pt>
                <c:pt idx="19">
                  <c:v>81.451666666666668</c:v>
                </c:pt>
                <c:pt idx="20">
                  <c:v>85.11333333333333</c:v>
                </c:pt>
                <c:pt idx="21">
                  <c:v>88.774444444444441</c:v>
                </c:pt>
                <c:pt idx="22">
                  <c:v>94.165833333333339</c:v>
                </c:pt>
                <c:pt idx="23">
                  <c:v>100.16500000000001</c:v>
                </c:pt>
                <c:pt idx="24">
                  <c:v>106.16500000000001</c:v>
                </c:pt>
                <c:pt idx="25">
                  <c:v>112.16555555555556</c:v>
                </c:pt>
                <c:pt idx="26">
                  <c:v>118.16583333333334</c:v>
                </c:pt>
                <c:pt idx="27">
                  <c:v>124.16555555555556</c:v>
                </c:pt>
                <c:pt idx="28">
                  <c:v>130.16583333333332</c:v>
                </c:pt>
                <c:pt idx="29">
                  <c:v>136.16611111111112</c:v>
                </c:pt>
                <c:pt idx="30">
                  <c:v>142.16638888888889</c:v>
                </c:pt>
                <c:pt idx="31">
                  <c:v>148.16611111111112</c:v>
                </c:pt>
                <c:pt idx="32">
                  <c:v>154.16611111111112</c:v>
                </c:pt>
                <c:pt idx="33">
                  <c:v>160.16638888888889</c:v>
                </c:pt>
                <c:pt idx="34">
                  <c:v>166.16666666666666</c:v>
                </c:pt>
              </c:numCache>
            </c:numRef>
          </c:xVal>
          <c:yVal>
            <c:numRef>
              <c:f>#REF!</c:f>
              <c:numCache>
                <c:formatCode>General</c:formatCode>
                <c:ptCount val="35"/>
                <c:pt idx="0">
                  <c:v>1.5405200000000001E-3</c:v>
                </c:pt>
                <c:pt idx="1">
                  <c:v>3.8712500000000001E-3</c:v>
                </c:pt>
                <c:pt idx="2">
                  <c:v>4.9489299999999998E-3</c:v>
                </c:pt>
                <c:pt idx="3">
                  <c:v>4.3623999999999998E-3</c:v>
                </c:pt>
                <c:pt idx="4">
                  <c:v>1.3277200000000001E-3</c:v>
                </c:pt>
                <c:pt idx="5">
                  <c:v>6.2650600000000002E-3</c:v>
                </c:pt>
                <c:pt idx="6">
                  <c:v>1.12214E-3</c:v>
                </c:pt>
                <c:pt idx="7">
                  <c:v>1.2339360000000001E-2</c:v>
                </c:pt>
                <c:pt idx="8">
                  <c:v>7.0269220000000007E-2</c:v>
                </c:pt>
                <c:pt idx="9">
                  <c:v>0.50976354000000001</c:v>
                </c:pt>
                <c:pt idx="10">
                  <c:v>2.52647712</c:v>
                </c:pt>
                <c:pt idx="11">
                  <c:v>4.2971475400000001</c:v>
                </c:pt>
                <c:pt idx="12">
                  <c:v>5.7414561000000006</c:v>
                </c:pt>
                <c:pt idx="13">
                  <c:v>7.1978800100000004</c:v>
                </c:pt>
                <c:pt idx="14">
                  <c:v>10.05357184</c:v>
                </c:pt>
                <c:pt idx="15">
                  <c:v>16.15596</c:v>
                </c:pt>
                <c:pt idx="16">
                  <c:v>21.429479999999998</c:v>
                </c:pt>
                <c:pt idx="17">
                  <c:v>26.13927</c:v>
                </c:pt>
                <c:pt idx="18">
                  <c:v>31.804949999999998</c:v>
                </c:pt>
                <c:pt idx="19">
                  <c:v>38.309129999999996</c:v>
                </c:pt>
                <c:pt idx="20">
                  <c:v>43.609739999999995</c:v>
                </c:pt>
                <c:pt idx="21">
                  <c:v>51.332969999999996</c:v>
                </c:pt>
                <c:pt idx="22">
                  <c:v>62.196059999999996</c:v>
                </c:pt>
                <c:pt idx="23">
                  <c:v>77.165219999999991</c:v>
                </c:pt>
                <c:pt idx="24">
                  <c:v>91.061099999999996</c:v>
                </c:pt>
                <c:pt idx="25">
                  <c:v>104.24102999999999</c:v>
                </c:pt>
                <c:pt idx="26">
                  <c:v>119.99966999999999</c:v>
                </c:pt>
                <c:pt idx="27">
                  <c:v>133.21185</c:v>
                </c:pt>
                <c:pt idx="28">
                  <c:v>147.53729999999999</c:v>
                </c:pt>
                <c:pt idx="29">
                  <c:v>158.5797</c:v>
                </c:pt>
                <c:pt idx="30">
                  <c:v>171.04367999999999</c:v>
                </c:pt>
                <c:pt idx="31">
                  <c:v>180.99087</c:v>
                </c:pt>
                <c:pt idx="32">
                  <c:v>192.03456</c:v>
                </c:pt>
                <c:pt idx="33">
                  <c:v>201.59990999999999</c:v>
                </c:pt>
                <c:pt idx="34">
                  <c:v>213.89489999999998</c:v>
                </c:pt>
              </c:numCache>
            </c:numRef>
          </c:yVal>
          <c:smooth val="0"/>
          <c:extLst>
            <c:ext xmlns:c16="http://schemas.microsoft.com/office/drawing/2014/chart" uri="{C3380CC4-5D6E-409C-BE32-E72D297353CC}">
              <c16:uniqueId val="{00000001-92D8-4CA2-8748-20A1C57BCB73}"/>
            </c:ext>
          </c:extLst>
        </c:ser>
        <c:ser>
          <c:idx val="4"/>
          <c:order val="2"/>
          <c:tx>
            <c:v> 5-15</c:v>
          </c:tx>
          <c:spPr>
            <a:ln w="28575">
              <a:noFill/>
            </a:ln>
          </c:spPr>
          <c:marker>
            <c:symbol val="star"/>
            <c:size val="5"/>
            <c:spPr>
              <a:noFill/>
              <a:ln>
                <a:solidFill>
                  <a:srgbClr val="800080"/>
                </a:solidFill>
                <a:prstDash val="solid"/>
              </a:ln>
            </c:spPr>
          </c:marker>
          <c:xVal>
            <c:numRef>
              <c:f>#REF!</c:f>
              <c:numCache>
                <c:formatCode>General</c:formatCode>
                <c:ptCount val="35"/>
                <c:pt idx="0">
                  <c:v>1.1847222222222222</c:v>
                </c:pt>
                <c:pt idx="1">
                  <c:v>4.7383333333333333</c:v>
                </c:pt>
                <c:pt idx="2">
                  <c:v>8.2919444444444448</c:v>
                </c:pt>
                <c:pt idx="3">
                  <c:v>11.845833333333333</c:v>
                </c:pt>
                <c:pt idx="4">
                  <c:v>15.399444444444445</c:v>
                </c:pt>
                <c:pt idx="5">
                  <c:v>18.953611111111112</c:v>
                </c:pt>
                <c:pt idx="6">
                  <c:v>22.507222222222222</c:v>
                </c:pt>
                <c:pt idx="7">
                  <c:v>26.34</c:v>
                </c:pt>
                <c:pt idx="8">
                  <c:v>30.001111111111111</c:v>
                </c:pt>
                <c:pt idx="9">
                  <c:v>33.662500000000001</c:v>
                </c:pt>
                <c:pt idx="10">
                  <c:v>37.324166666666663</c:v>
                </c:pt>
                <c:pt idx="11">
                  <c:v>40.984722222222224</c:v>
                </c:pt>
                <c:pt idx="12">
                  <c:v>44.646388888888886</c:v>
                </c:pt>
                <c:pt idx="13">
                  <c:v>48.30777777777778</c:v>
                </c:pt>
                <c:pt idx="14">
                  <c:v>51.969166666666666</c:v>
                </c:pt>
                <c:pt idx="15">
                  <c:v>66.914722222222224</c:v>
                </c:pt>
                <c:pt idx="16">
                  <c:v>70.576111111111118</c:v>
                </c:pt>
                <c:pt idx="17">
                  <c:v>74.237499999999997</c:v>
                </c:pt>
                <c:pt idx="18">
                  <c:v>77.898333333333326</c:v>
                </c:pt>
                <c:pt idx="19">
                  <c:v>81.55972222222222</c:v>
                </c:pt>
                <c:pt idx="20">
                  <c:v>85.220833333333331</c:v>
                </c:pt>
                <c:pt idx="21">
                  <c:v>88.881944444444443</c:v>
                </c:pt>
                <c:pt idx="22">
                  <c:v>94.273055555555558</c:v>
                </c:pt>
                <c:pt idx="23">
                  <c:v>100.27305555555556</c:v>
                </c:pt>
                <c:pt idx="24">
                  <c:v>106.27305555555556</c:v>
                </c:pt>
                <c:pt idx="25">
                  <c:v>112.27333333333333</c:v>
                </c:pt>
                <c:pt idx="26">
                  <c:v>118.27277777777778</c:v>
                </c:pt>
                <c:pt idx="27">
                  <c:v>124.27333333333333</c:v>
                </c:pt>
                <c:pt idx="28">
                  <c:v>130.27305555555554</c:v>
                </c:pt>
                <c:pt idx="29">
                  <c:v>136.27388888888888</c:v>
                </c:pt>
                <c:pt idx="30">
                  <c:v>142.27333333333334</c:v>
                </c:pt>
                <c:pt idx="31">
                  <c:v>148.27388888888888</c:v>
                </c:pt>
                <c:pt idx="32">
                  <c:v>154.27444444444444</c:v>
                </c:pt>
                <c:pt idx="33">
                  <c:v>160.27416666666667</c:v>
                </c:pt>
                <c:pt idx="34">
                  <c:v>166.27361111111111</c:v>
                </c:pt>
              </c:numCache>
            </c:numRef>
          </c:xVal>
          <c:yVal>
            <c:numRef>
              <c:f>#REF!</c:f>
              <c:numCache>
                <c:formatCode>General</c:formatCode>
                <c:ptCount val="35"/>
                <c:pt idx="0">
                  <c:v>3.9909500000000001E-3</c:v>
                </c:pt>
                <c:pt idx="1">
                  <c:v>1.4472300000000001E-3</c:v>
                </c:pt>
                <c:pt idx="2">
                  <c:v>4.88566E-3</c:v>
                </c:pt>
                <c:pt idx="3">
                  <c:v>4.1000100000000003E-3</c:v>
                </c:pt>
                <c:pt idx="4">
                  <c:v>7.3644000000000001E-3</c:v>
                </c:pt>
                <c:pt idx="5">
                  <c:v>6.5204199999999999E-3</c:v>
                </c:pt>
                <c:pt idx="6">
                  <c:v>9.6917100000000009E-3</c:v>
                </c:pt>
                <c:pt idx="7">
                  <c:v>8.0993200000000001E-3</c:v>
                </c:pt>
                <c:pt idx="8">
                  <c:v>5.8733180000000003E-2</c:v>
                </c:pt>
                <c:pt idx="9">
                  <c:v>0.30682282999999999</c:v>
                </c:pt>
                <c:pt idx="10">
                  <c:v>1.7320951</c:v>
                </c:pt>
                <c:pt idx="11">
                  <c:v>3.5152293299999999</c:v>
                </c:pt>
                <c:pt idx="12">
                  <c:v>4.7740334799999999</c:v>
                </c:pt>
                <c:pt idx="13">
                  <c:v>5.7320967000000005</c:v>
                </c:pt>
                <c:pt idx="14">
                  <c:v>6.6718484800000004</c:v>
                </c:pt>
                <c:pt idx="15">
                  <c:v>8.2108499999999989</c:v>
                </c:pt>
                <c:pt idx="16">
                  <c:v>11.026919999999999</c:v>
                </c:pt>
                <c:pt idx="17">
                  <c:v>15.100739999999998</c:v>
                </c:pt>
                <c:pt idx="18">
                  <c:v>18.42765</c:v>
                </c:pt>
                <c:pt idx="19">
                  <c:v>22.504049999999999</c:v>
                </c:pt>
                <c:pt idx="20">
                  <c:v>26.873279999999998</c:v>
                </c:pt>
                <c:pt idx="21">
                  <c:v>31.687559999999998</c:v>
                </c:pt>
                <c:pt idx="22">
                  <c:v>39.926789999999997</c:v>
                </c:pt>
                <c:pt idx="23">
                  <c:v>50.23518</c:v>
                </c:pt>
                <c:pt idx="24">
                  <c:v>57.113459999999996</c:v>
                </c:pt>
                <c:pt idx="25">
                  <c:v>67.190939999999998</c:v>
                </c:pt>
                <c:pt idx="26">
                  <c:v>77.294219999999996</c:v>
                </c:pt>
                <c:pt idx="27">
                  <c:v>87.321389999999994</c:v>
                </c:pt>
                <c:pt idx="28">
                  <c:v>97.316309999999987</c:v>
                </c:pt>
                <c:pt idx="29">
                  <c:v>105.73613999999999</c:v>
                </c:pt>
                <c:pt idx="30">
                  <c:v>114.59844</c:v>
                </c:pt>
                <c:pt idx="31">
                  <c:v>121.49865</c:v>
                </c:pt>
                <c:pt idx="32">
                  <c:v>129.68369999999999</c:v>
                </c:pt>
                <c:pt idx="33">
                  <c:v>137.59269</c:v>
                </c:pt>
                <c:pt idx="34">
                  <c:v>145.83579</c:v>
                </c:pt>
              </c:numCache>
            </c:numRef>
          </c:yVal>
          <c:smooth val="0"/>
          <c:extLst>
            <c:ext xmlns:c16="http://schemas.microsoft.com/office/drawing/2014/chart" uri="{C3380CC4-5D6E-409C-BE32-E72D297353CC}">
              <c16:uniqueId val="{00000002-92D8-4CA2-8748-20A1C57BCB73}"/>
            </c:ext>
          </c:extLst>
        </c:ser>
        <c:ser>
          <c:idx val="7"/>
          <c:order val="3"/>
          <c:tx>
            <c:v> 10-15</c:v>
          </c:tx>
          <c:spPr>
            <a:ln w="28575">
              <a:noFill/>
            </a:ln>
          </c:spPr>
          <c:marker>
            <c:symbol val="dot"/>
            <c:size val="5"/>
            <c:spPr>
              <a:noFill/>
              <a:ln>
                <a:solidFill>
                  <a:srgbClr val="0000FF"/>
                </a:solidFill>
                <a:prstDash val="solid"/>
              </a:ln>
            </c:spPr>
          </c:marker>
          <c:xVal>
            <c:numRef>
              <c:f>#REF!</c:f>
              <c:numCache>
                <c:formatCode>General</c:formatCode>
                <c:ptCount val="35"/>
                <c:pt idx="0">
                  <c:v>1.5075000000000001</c:v>
                </c:pt>
                <c:pt idx="1">
                  <c:v>5.0611111111111109</c:v>
                </c:pt>
                <c:pt idx="2">
                  <c:v>8.6155555555555559</c:v>
                </c:pt>
                <c:pt idx="3">
                  <c:v>12.169166666666667</c:v>
                </c:pt>
                <c:pt idx="4">
                  <c:v>15.7225</c:v>
                </c:pt>
                <c:pt idx="5">
                  <c:v>19.27611111111111</c:v>
                </c:pt>
                <c:pt idx="6">
                  <c:v>22.83</c:v>
                </c:pt>
                <c:pt idx="7">
                  <c:v>26.662500000000001</c:v>
                </c:pt>
                <c:pt idx="8">
                  <c:v>30.324444444444445</c:v>
                </c:pt>
                <c:pt idx="9">
                  <c:v>33.985555555555557</c:v>
                </c:pt>
                <c:pt idx="10">
                  <c:v>37.647222222222226</c:v>
                </c:pt>
                <c:pt idx="11">
                  <c:v>41.30777777777778</c:v>
                </c:pt>
                <c:pt idx="12">
                  <c:v>44.969722222222224</c:v>
                </c:pt>
                <c:pt idx="13">
                  <c:v>48.630555555555553</c:v>
                </c:pt>
                <c:pt idx="14">
                  <c:v>52.292499999999997</c:v>
                </c:pt>
                <c:pt idx="15">
                  <c:v>67.236944444444447</c:v>
                </c:pt>
                <c:pt idx="16">
                  <c:v>70.898611111111109</c:v>
                </c:pt>
                <c:pt idx="17">
                  <c:v>74.56</c:v>
                </c:pt>
                <c:pt idx="18">
                  <c:v>78.221388888888896</c:v>
                </c:pt>
                <c:pt idx="19">
                  <c:v>81.882222222222225</c:v>
                </c:pt>
                <c:pt idx="20">
                  <c:v>85.543888888888887</c:v>
                </c:pt>
                <c:pt idx="21">
                  <c:v>89.204999999999998</c:v>
                </c:pt>
                <c:pt idx="22">
                  <c:v>94.595833333333331</c:v>
                </c:pt>
                <c:pt idx="23">
                  <c:v>100.59555555555555</c:v>
                </c:pt>
                <c:pt idx="24">
                  <c:v>106.59611111111111</c:v>
                </c:pt>
                <c:pt idx="25">
                  <c:v>112.59583333333333</c:v>
                </c:pt>
                <c:pt idx="26">
                  <c:v>118.5963888888889</c:v>
                </c:pt>
                <c:pt idx="27">
                  <c:v>124.5963888888889</c:v>
                </c:pt>
                <c:pt idx="28">
                  <c:v>130.5963888888889</c:v>
                </c:pt>
                <c:pt idx="29">
                  <c:v>136.5961111111111</c:v>
                </c:pt>
                <c:pt idx="30">
                  <c:v>142.59694444444443</c:v>
                </c:pt>
                <c:pt idx="31">
                  <c:v>148.59666666666666</c:v>
                </c:pt>
                <c:pt idx="32">
                  <c:v>154.59694444444443</c:v>
                </c:pt>
                <c:pt idx="33">
                  <c:v>160.5963888888889</c:v>
                </c:pt>
                <c:pt idx="34">
                  <c:v>166.59666666666666</c:v>
                </c:pt>
              </c:numCache>
            </c:numRef>
          </c:xVal>
          <c:yVal>
            <c:numRef>
              <c:f>#REF!</c:f>
              <c:numCache>
                <c:formatCode>General</c:formatCode>
                <c:ptCount val="35"/>
                <c:pt idx="0">
                  <c:v>4.05479E-3</c:v>
                </c:pt>
                <c:pt idx="1">
                  <c:v>5.3448900000000006E-3</c:v>
                </c:pt>
                <c:pt idx="2">
                  <c:v>5.4528100000000006E-3</c:v>
                </c:pt>
                <c:pt idx="3">
                  <c:v>3.29555E-3</c:v>
                </c:pt>
                <c:pt idx="4">
                  <c:v>7.5963900000000006E-3</c:v>
                </c:pt>
                <c:pt idx="5">
                  <c:v>3.3430500000000002E-3</c:v>
                </c:pt>
                <c:pt idx="6">
                  <c:v>1.0035800000000001E-2</c:v>
                </c:pt>
                <c:pt idx="7">
                  <c:v>1.0366210000000001E-2</c:v>
                </c:pt>
                <c:pt idx="8">
                  <c:v>0.13939369000000001</c:v>
                </c:pt>
                <c:pt idx="9">
                  <c:v>148.14230999999998</c:v>
                </c:pt>
                <c:pt idx="10">
                  <c:v>675.90581999999995</c:v>
                </c:pt>
                <c:pt idx="11">
                  <c:v>1091.6160599999998</c:v>
                </c:pt>
                <c:pt idx="12">
                  <c:v>1315.8257999999998</c:v>
                </c:pt>
                <c:pt idx="13">
                  <c:v>1424.78694</c:v>
                </c:pt>
                <c:pt idx="14">
                  <c:v>1481.5895099999998</c:v>
                </c:pt>
                <c:pt idx="15">
                  <c:v>1603.4996699999999</c:v>
                </c:pt>
                <c:pt idx="16">
                  <c:v>1612.7889599999999</c:v>
                </c:pt>
                <c:pt idx="17">
                  <c:v>1628.0341799999999</c:v>
                </c:pt>
                <c:pt idx="18">
                  <c:v>1641.1921799999998</c:v>
                </c:pt>
                <c:pt idx="19">
                  <c:v>1649.42238</c:v>
                </c:pt>
                <c:pt idx="20">
                  <c:v>1665.8092499999998</c:v>
                </c:pt>
                <c:pt idx="21">
                  <c:v>1674.1297499999998</c:v>
                </c:pt>
                <c:pt idx="22">
                  <c:v>1703.8745699999999</c:v>
                </c:pt>
                <c:pt idx="23">
                  <c:v>1742.9460899999999</c:v>
                </c:pt>
                <c:pt idx="24">
                  <c:v>1777.2420299999999</c:v>
                </c:pt>
                <c:pt idx="25">
                  <c:v>1811.4953999999998</c:v>
                </c:pt>
                <c:pt idx="26">
                  <c:v>1845.6700799999999</c:v>
                </c:pt>
                <c:pt idx="27">
                  <c:v>1880.22273</c:v>
                </c:pt>
                <c:pt idx="28">
                  <c:v>1910.3661599999998</c:v>
                </c:pt>
                <c:pt idx="29">
                  <c:v>1941.5248199999999</c:v>
                </c:pt>
                <c:pt idx="30">
                  <c:v>1967.6215199999999</c:v>
                </c:pt>
                <c:pt idx="31">
                  <c:v>1997.2308899999998</c:v>
                </c:pt>
                <c:pt idx="32">
                  <c:v>2023.5404399999998</c:v>
                </c:pt>
                <c:pt idx="33">
                  <c:v>2042.22093</c:v>
                </c:pt>
                <c:pt idx="34">
                  <c:v>2066.0356199999997</c:v>
                </c:pt>
              </c:numCache>
            </c:numRef>
          </c:yVal>
          <c:smooth val="0"/>
          <c:extLst>
            <c:ext xmlns:c16="http://schemas.microsoft.com/office/drawing/2014/chart" uri="{C3380CC4-5D6E-409C-BE32-E72D297353CC}">
              <c16:uniqueId val="{00000003-92D8-4CA2-8748-20A1C57BCB73}"/>
            </c:ext>
          </c:extLst>
        </c:ser>
        <c:ser>
          <c:idx val="8"/>
          <c:order val="4"/>
          <c:tx>
            <c:v> 10-15</c:v>
          </c:tx>
          <c:spPr>
            <a:ln w="28575">
              <a:noFill/>
            </a:ln>
          </c:spPr>
          <c:marker>
            <c:symbol val="dash"/>
            <c:size val="5"/>
            <c:spPr>
              <a:noFill/>
              <a:ln>
                <a:solidFill>
                  <a:srgbClr val="00CCFF"/>
                </a:solidFill>
                <a:prstDash val="solid"/>
              </a:ln>
            </c:spPr>
          </c:marker>
          <c:xVal>
            <c:numRef>
              <c:f>#REF!</c:f>
              <c:numCache>
                <c:formatCode>General</c:formatCode>
                <c:ptCount val="35"/>
                <c:pt idx="0">
                  <c:v>1.6152777777777778</c:v>
                </c:pt>
                <c:pt idx="1">
                  <c:v>5.1688888888888886</c:v>
                </c:pt>
                <c:pt idx="2">
                  <c:v>8.7225000000000001</c:v>
                </c:pt>
                <c:pt idx="3">
                  <c:v>12.276388888888889</c:v>
                </c:pt>
                <c:pt idx="4">
                  <c:v>15.830555555555556</c:v>
                </c:pt>
                <c:pt idx="5">
                  <c:v>19.384166666666665</c:v>
                </c:pt>
                <c:pt idx="6">
                  <c:v>22.937777777777779</c:v>
                </c:pt>
                <c:pt idx="7">
                  <c:v>26.770277777777778</c:v>
                </c:pt>
                <c:pt idx="8">
                  <c:v>30.431666666666668</c:v>
                </c:pt>
                <c:pt idx="9">
                  <c:v>34.093055555555559</c:v>
                </c:pt>
                <c:pt idx="10">
                  <c:v>37.754444444444445</c:v>
                </c:pt>
                <c:pt idx="11">
                  <c:v>41.415833333333332</c:v>
                </c:pt>
                <c:pt idx="12">
                  <c:v>45.076666666666668</c:v>
                </c:pt>
                <c:pt idx="13">
                  <c:v>48.738055555555555</c:v>
                </c:pt>
                <c:pt idx="14">
                  <c:v>52.4</c:v>
                </c:pt>
                <c:pt idx="15">
                  <c:v>67.345277777777781</c:v>
                </c:pt>
                <c:pt idx="16">
                  <c:v>71.006388888888893</c:v>
                </c:pt>
                <c:pt idx="17">
                  <c:v>74.667500000000004</c:v>
                </c:pt>
                <c:pt idx="18">
                  <c:v>78.328611111111115</c:v>
                </c:pt>
                <c:pt idx="19">
                  <c:v>81.990277777777777</c:v>
                </c:pt>
                <c:pt idx="20">
                  <c:v>85.651388888888889</c:v>
                </c:pt>
                <c:pt idx="21">
                  <c:v>89.312777777777782</c:v>
                </c:pt>
                <c:pt idx="22">
                  <c:v>94.703055555555551</c:v>
                </c:pt>
                <c:pt idx="23">
                  <c:v>100.70305555555555</c:v>
                </c:pt>
                <c:pt idx="24">
                  <c:v>106.70333333333333</c:v>
                </c:pt>
                <c:pt idx="25">
                  <c:v>112.70361111111112</c:v>
                </c:pt>
                <c:pt idx="26">
                  <c:v>118.70388888888888</c:v>
                </c:pt>
                <c:pt idx="27">
                  <c:v>124.70388888888888</c:v>
                </c:pt>
                <c:pt idx="28">
                  <c:v>130.70361111111112</c:v>
                </c:pt>
                <c:pt idx="29">
                  <c:v>136.70388888888888</c:v>
                </c:pt>
                <c:pt idx="30">
                  <c:v>142.70444444444445</c:v>
                </c:pt>
                <c:pt idx="31">
                  <c:v>148.70416666666668</c:v>
                </c:pt>
                <c:pt idx="32">
                  <c:v>154.70416666666668</c:v>
                </c:pt>
                <c:pt idx="33">
                  <c:v>160.70416666666668</c:v>
                </c:pt>
                <c:pt idx="34">
                  <c:v>166.70444444444445</c:v>
                </c:pt>
              </c:numCache>
            </c:numRef>
          </c:xVal>
          <c:yVal>
            <c:numRef>
              <c:f>#REF!</c:f>
              <c:numCache>
                <c:formatCode>General</c:formatCode>
                <c:ptCount val="35"/>
                <c:pt idx="0">
                  <c:v>1.45407E-3</c:v>
                </c:pt>
                <c:pt idx="1">
                  <c:v>5.3707299999999998E-3</c:v>
                </c:pt>
                <c:pt idx="2">
                  <c:v>4.0756899999999999E-3</c:v>
                </c:pt>
                <c:pt idx="3">
                  <c:v>9.0643300000000007E-3</c:v>
                </c:pt>
                <c:pt idx="4">
                  <c:v>4.5600000000000004E-6</c:v>
                </c:pt>
                <c:pt idx="5">
                  <c:v>5.4047399999999999E-3</c:v>
                </c:pt>
                <c:pt idx="6">
                  <c:v>2.5579700000000001E-3</c:v>
                </c:pt>
                <c:pt idx="7">
                  <c:v>3.13861E-3</c:v>
                </c:pt>
                <c:pt idx="8">
                  <c:v>1.7452640000000002E-2</c:v>
                </c:pt>
                <c:pt idx="9">
                  <c:v>71.822040000000001</c:v>
                </c:pt>
                <c:pt idx="10">
                  <c:v>551.01317999999992</c:v>
                </c:pt>
                <c:pt idx="11">
                  <c:v>1099.6605</c:v>
                </c:pt>
                <c:pt idx="12">
                  <c:v>1543.1302499999999</c:v>
                </c:pt>
                <c:pt idx="13">
                  <c:v>1871.0250299999998</c:v>
                </c:pt>
                <c:pt idx="14">
                  <c:v>2108.4069599999998</c:v>
                </c:pt>
                <c:pt idx="15">
                  <c:v>2704.40373</c:v>
                </c:pt>
                <c:pt idx="16">
                  <c:v>2789.1489899999997</c:v>
                </c:pt>
                <c:pt idx="17">
                  <c:v>2847.7665899999997</c:v>
                </c:pt>
                <c:pt idx="18">
                  <c:v>2895.0012299999999</c:v>
                </c:pt>
                <c:pt idx="19">
                  <c:v>2925.1936799999999</c:v>
                </c:pt>
                <c:pt idx="20">
                  <c:v>2952.0411599999998</c:v>
                </c:pt>
                <c:pt idx="21">
                  <c:v>2970.2133899999999</c:v>
                </c:pt>
                <c:pt idx="22">
                  <c:v>3005.9773499999997</c:v>
                </c:pt>
                <c:pt idx="23">
                  <c:v>3029.4540599999996</c:v>
                </c:pt>
                <c:pt idx="24">
                  <c:v>3063.8544899999997</c:v>
                </c:pt>
                <c:pt idx="25">
                  <c:v>3070.3818899999997</c:v>
                </c:pt>
                <c:pt idx="26">
                  <c:v>3079.7279399999998</c:v>
                </c:pt>
                <c:pt idx="27">
                  <c:v>3088.88436</c:v>
                </c:pt>
                <c:pt idx="28">
                  <c:v>3087.2447699999998</c:v>
                </c:pt>
                <c:pt idx="29">
                  <c:v>3081.0605099999998</c:v>
                </c:pt>
                <c:pt idx="30">
                  <c:v>3079.4338199999997</c:v>
                </c:pt>
                <c:pt idx="31">
                  <c:v>3070.8514499999997</c:v>
                </c:pt>
                <c:pt idx="32">
                  <c:v>3066.1764899999998</c:v>
                </c:pt>
                <c:pt idx="33">
                  <c:v>3067.02918</c:v>
                </c:pt>
                <c:pt idx="34">
                  <c:v>3058.9408799999997</c:v>
                </c:pt>
              </c:numCache>
            </c:numRef>
          </c:yVal>
          <c:smooth val="0"/>
          <c:extLst>
            <c:ext xmlns:c16="http://schemas.microsoft.com/office/drawing/2014/chart" uri="{C3380CC4-5D6E-409C-BE32-E72D297353CC}">
              <c16:uniqueId val="{00000004-92D8-4CA2-8748-20A1C57BCB73}"/>
            </c:ext>
          </c:extLst>
        </c:ser>
        <c:dLbls>
          <c:showLegendKey val="0"/>
          <c:showVal val="0"/>
          <c:showCatName val="0"/>
          <c:showSerName val="0"/>
          <c:showPercent val="0"/>
          <c:showBubbleSize val="0"/>
        </c:dLbls>
        <c:axId val="582506744"/>
        <c:axId val="582513016"/>
      </c:scatterChart>
      <c:valAx>
        <c:axId val="58250674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513016"/>
        <c:crosses val="autoZero"/>
        <c:crossBetween val="midCat"/>
      </c:valAx>
      <c:valAx>
        <c:axId val="58251301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50674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paperSize="9" orientation="landscape"/>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N2O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5"/>
              <c:pt idx="0">
                <c:v>0.40666666666666756</c:v>
              </c:pt>
              <c:pt idx="1">
                <c:v>3.4066666666666667</c:v>
              </c:pt>
              <c:pt idx="2">
                <c:v>9.4072222222222237</c:v>
              </c:pt>
              <c:pt idx="3">
                <c:v>12.407500000000002</c:v>
              </c:pt>
              <c:pt idx="4">
                <c:v>15.407777777777778</c:v>
              </c:pt>
              <c:pt idx="5">
                <c:v>18.409444444444443</c:v>
              </c:pt>
              <c:pt idx="6">
                <c:v>19.040555555555557</c:v>
              </c:pt>
              <c:pt idx="7">
                <c:v>22.04</c:v>
              </c:pt>
              <c:pt idx="8">
                <c:v>25.040277777777725</c:v>
              </c:pt>
              <c:pt idx="9">
                <c:v>28.040277777777725</c:v>
              </c:pt>
              <c:pt idx="10">
                <c:v>31.040555555555557</c:v>
              </c:pt>
              <c:pt idx="11">
                <c:v>34.040833333333325</c:v>
              </c:pt>
              <c:pt idx="12">
                <c:v>37.041111111111114</c:v>
              </c:pt>
              <c:pt idx="13">
                <c:v>40.04166666666638</c:v>
              </c:pt>
              <c:pt idx="14">
                <c:v>43.042222222222222</c:v>
              </c:pt>
              <c:pt idx="15">
                <c:v>46.042222222222222</c:v>
              </c:pt>
              <c:pt idx="16">
                <c:v>49.042777777777779</c:v>
              </c:pt>
              <c:pt idx="17">
                <c:v>52.042222222222222</c:v>
              </c:pt>
              <c:pt idx="18">
                <c:v>55.042777777777779</c:v>
              </c:pt>
              <c:pt idx="19">
                <c:v>58.043055555555554</c:v>
              </c:pt>
              <c:pt idx="20">
                <c:v>61.043333333333337</c:v>
              </c:pt>
              <c:pt idx="21">
                <c:v>64.043611111111105</c:v>
              </c:pt>
              <c:pt idx="22">
                <c:v>67.043888888888858</c:v>
              </c:pt>
              <c:pt idx="23">
                <c:v>70.046388888888686</c:v>
              </c:pt>
              <c:pt idx="24">
                <c:v>73.043888888888858</c:v>
              </c:pt>
              <c:pt idx="25">
                <c:v>76.043888888888858</c:v>
              </c:pt>
              <c:pt idx="26">
                <c:v>78.007777777777719</c:v>
              </c:pt>
              <c:pt idx="27">
                <c:v>81.007499999999993</c:v>
              </c:pt>
              <c:pt idx="28">
                <c:v>84.007777777777719</c:v>
              </c:pt>
              <c:pt idx="29">
                <c:v>87.008333333333084</c:v>
              </c:pt>
              <c:pt idx="30">
                <c:v>90.008333333333084</c:v>
              </c:pt>
              <c:pt idx="31">
                <c:v>93.008333333333084</c:v>
              </c:pt>
              <c:pt idx="32">
                <c:v>96.008611111111108</c:v>
              </c:pt>
              <c:pt idx="33">
                <c:v>99.008611111111108</c:v>
              </c:pt>
              <c:pt idx="34">
                <c:v>102.00888888888854</c:v>
              </c:pt>
            </c:numLit>
          </c:xVal>
          <c:yVal>
            <c:numLit>
              <c:formatCode>General</c:formatCode>
              <c:ptCount val="35"/>
              <c:pt idx="0">
                <c:v>2.0000000000000052E-3</c:v>
              </c:pt>
              <c:pt idx="1">
                <c:v>0</c:v>
              </c:pt>
              <c:pt idx="2">
                <c:v>0.41600000000000031</c:v>
              </c:pt>
              <c:pt idx="3">
                <c:v>1.214</c:v>
              </c:pt>
              <c:pt idx="4">
                <c:v>1.8180000000000001</c:v>
              </c:pt>
              <c:pt idx="5">
                <c:v>2.6280000000000001</c:v>
              </c:pt>
              <c:pt idx="6">
                <c:v>2.7919999999999998</c:v>
              </c:pt>
              <c:pt idx="7">
                <c:v>4.1159999999999863</c:v>
              </c:pt>
              <c:pt idx="8">
                <c:v>5.9560000000000004</c:v>
              </c:pt>
              <c:pt idx="9">
                <c:v>8.1670000000000016</c:v>
              </c:pt>
              <c:pt idx="10">
                <c:v>10.728999999999999</c:v>
              </c:pt>
              <c:pt idx="11">
                <c:v>13.852000000000031</c:v>
              </c:pt>
              <c:pt idx="12">
                <c:v>17.373999999999999</c:v>
              </c:pt>
              <c:pt idx="13">
                <c:v>21.611000000000057</c:v>
              </c:pt>
              <c:pt idx="14">
                <c:v>26.344000000000001</c:v>
              </c:pt>
              <c:pt idx="15">
                <c:v>31.664999999999999</c:v>
              </c:pt>
              <c:pt idx="16">
                <c:v>37.521000000000001</c:v>
              </c:pt>
              <c:pt idx="17">
                <c:v>36.646000000000001</c:v>
              </c:pt>
              <c:pt idx="18">
                <c:v>35.744</c:v>
              </c:pt>
              <c:pt idx="19">
                <c:v>34.922000000000011</c:v>
              </c:pt>
              <c:pt idx="20">
                <c:v>34.542000000000002</c:v>
              </c:pt>
              <c:pt idx="21">
                <c:v>33.847000000000001</c:v>
              </c:pt>
              <c:pt idx="22">
                <c:v>32.980000000000004</c:v>
              </c:pt>
              <c:pt idx="23">
                <c:v>32.341000000000001</c:v>
              </c:pt>
              <c:pt idx="24">
                <c:v>31.574000000000005</c:v>
              </c:pt>
              <c:pt idx="25">
                <c:v>30.951000000000001</c:v>
              </c:pt>
              <c:pt idx="26">
                <c:v>30.244999999999987</c:v>
              </c:pt>
              <c:pt idx="27">
                <c:v>29.704999999999988</c:v>
              </c:pt>
              <c:pt idx="28">
                <c:v>29.231000000000005</c:v>
              </c:pt>
              <c:pt idx="29">
                <c:v>28.666</c:v>
              </c:pt>
              <c:pt idx="30">
                <c:v>28.021000000000001</c:v>
              </c:pt>
              <c:pt idx="31">
                <c:v>27.488999999999923</c:v>
              </c:pt>
              <c:pt idx="32">
                <c:v>26.779</c:v>
              </c:pt>
              <c:pt idx="33">
                <c:v>26.308</c:v>
              </c:pt>
              <c:pt idx="34">
                <c:v>25.744999999999987</c:v>
              </c:pt>
            </c:numLit>
          </c:yVal>
          <c:smooth val="0"/>
          <c:extLst>
            <c:ext xmlns:c16="http://schemas.microsoft.com/office/drawing/2014/chart" uri="{C3380CC4-5D6E-409C-BE32-E72D297353CC}">
              <c16:uniqueId val="{00000000-18B6-4983-97C3-40D626395A44}"/>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5"/>
              <c:pt idx="0">
                <c:v>0.47444444444444522</c:v>
              </c:pt>
              <c:pt idx="1">
                <c:v>3.4744444444444427</c:v>
              </c:pt>
              <c:pt idx="2">
                <c:v>9.4750000000000068</c:v>
              </c:pt>
              <c:pt idx="3">
                <c:v>12.475277777777778</c:v>
              </c:pt>
              <c:pt idx="4">
                <c:v>15.475833333333368</c:v>
              </c:pt>
              <c:pt idx="5">
                <c:v>19.108611111111109</c:v>
              </c:pt>
              <c:pt idx="6">
                <c:v>22.107777777777777</c:v>
              </c:pt>
              <c:pt idx="7">
                <c:v>25.108055555555591</c:v>
              </c:pt>
              <c:pt idx="8">
                <c:v>28.108055555555591</c:v>
              </c:pt>
              <c:pt idx="9">
                <c:v>31.108333333333224</c:v>
              </c:pt>
              <c:pt idx="10">
                <c:v>34.108611111111109</c:v>
              </c:pt>
              <c:pt idx="11">
                <c:v>37.108888888888913</c:v>
              </c:pt>
              <c:pt idx="12">
                <c:v>40.109722222222231</c:v>
              </c:pt>
              <c:pt idx="13">
                <c:v>43.11</c:v>
              </c:pt>
              <c:pt idx="14">
                <c:v>46.11</c:v>
              </c:pt>
              <c:pt idx="15">
                <c:v>49.110555555555557</c:v>
              </c:pt>
              <c:pt idx="16">
                <c:v>52.110277777777775</c:v>
              </c:pt>
              <c:pt idx="17">
                <c:v>55.110833333333325</c:v>
              </c:pt>
              <c:pt idx="18">
                <c:v>58.110833333333325</c:v>
              </c:pt>
              <c:pt idx="19">
                <c:v>61.111111111111114</c:v>
              </c:pt>
              <c:pt idx="20">
                <c:v>64.111666666666665</c:v>
              </c:pt>
              <c:pt idx="21">
                <c:v>67.111666666666665</c:v>
              </c:pt>
              <c:pt idx="22">
                <c:v>70.114166666666662</c:v>
              </c:pt>
              <c:pt idx="23">
                <c:v>73.111666666666665</c:v>
              </c:pt>
              <c:pt idx="24">
                <c:v>76.111666666666665</c:v>
              </c:pt>
              <c:pt idx="25">
                <c:v>78.075555555555269</c:v>
              </c:pt>
              <c:pt idx="26">
                <c:v>81.075277777777572</c:v>
              </c:pt>
              <c:pt idx="27">
                <c:v>84.075555555555269</c:v>
              </c:pt>
              <c:pt idx="28">
                <c:v>87.076111111111118</c:v>
              </c:pt>
              <c:pt idx="29">
                <c:v>90.076388888888516</c:v>
              </c:pt>
              <c:pt idx="30">
                <c:v>93.076111111111118</c:v>
              </c:pt>
              <c:pt idx="31">
                <c:v>96.076388888888516</c:v>
              </c:pt>
              <c:pt idx="32">
                <c:v>99.07694444444445</c:v>
              </c:pt>
              <c:pt idx="33">
                <c:v>102.07666666666667</c:v>
              </c:pt>
              <c:pt idx="34">
                <c:v>105.07694444444445</c:v>
              </c:pt>
            </c:numLit>
          </c:xVal>
          <c:yVal>
            <c:numLit>
              <c:formatCode>General</c:formatCode>
              <c:ptCount val="35"/>
              <c:pt idx="0">
                <c:v>0</c:v>
              </c:pt>
              <c:pt idx="1">
                <c:v>0</c:v>
              </c:pt>
              <c:pt idx="2">
                <c:v>0.41700000000000031</c:v>
              </c:pt>
              <c:pt idx="3">
                <c:v>1.4069999999999956</c:v>
              </c:pt>
              <c:pt idx="4">
                <c:v>2.073</c:v>
              </c:pt>
              <c:pt idx="5">
                <c:v>3.2010000000000001</c:v>
              </c:pt>
              <c:pt idx="6">
                <c:v>4.569</c:v>
              </c:pt>
              <c:pt idx="7">
                <c:v>6.35</c:v>
              </c:pt>
              <c:pt idx="8">
                <c:v>8.5220000000000002</c:v>
              </c:pt>
              <c:pt idx="9">
                <c:v>11.026</c:v>
              </c:pt>
              <c:pt idx="10">
                <c:v>13.978</c:v>
              </c:pt>
              <c:pt idx="11">
                <c:v>17.462999999999923</c:v>
              </c:pt>
              <c:pt idx="12">
                <c:v>21.914000000000001</c:v>
              </c:pt>
              <c:pt idx="13">
                <c:v>26.89</c:v>
              </c:pt>
              <c:pt idx="14">
                <c:v>32.474000000000004</c:v>
              </c:pt>
              <c:pt idx="15">
                <c:v>39.131</c:v>
              </c:pt>
              <c:pt idx="16">
                <c:v>46.996000000000002</c:v>
              </c:pt>
              <c:pt idx="17">
                <c:v>55.91</c:v>
              </c:pt>
              <c:pt idx="18">
                <c:v>66.887999999999991</c:v>
              </c:pt>
              <c:pt idx="19">
                <c:v>79.377999999999986</c:v>
              </c:pt>
              <c:pt idx="20">
                <c:v>94.467000000000027</c:v>
              </c:pt>
              <c:pt idx="21">
                <c:v>112.196</c:v>
              </c:pt>
              <c:pt idx="22">
                <c:v>133.77299999999997</c:v>
              </c:pt>
              <c:pt idx="23">
                <c:v>159.33000000000001</c:v>
              </c:pt>
              <c:pt idx="24">
                <c:v>157.05800000000039</c:v>
              </c:pt>
              <c:pt idx="25">
                <c:v>152.41999999999999</c:v>
              </c:pt>
              <c:pt idx="26">
                <c:v>150.70499999999998</c:v>
              </c:pt>
              <c:pt idx="27">
                <c:v>147.50399999999999</c:v>
              </c:pt>
              <c:pt idx="28">
                <c:v>144.48600000000027</c:v>
              </c:pt>
              <c:pt idx="29">
                <c:v>141.441</c:v>
              </c:pt>
              <c:pt idx="30">
                <c:v>138.43100000000001</c:v>
              </c:pt>
              <c:pt idx="31">
                <c:v>135.63499999999999</c:v>
              </c:pt>
              <c:pt idx="32">
                <c:v>132.62700000000001</c:v>
              </c:pt>
              <c:pt idx="33">
                <c:v>130.15900000000002</c:v>
              </c:pt>
              <c:pt idx="34">
                <c:v>127.36799999999999</c:v>
              </c:pt>
            </c:numLit>
          </c:yVal>
          <c:smooth val="0"/>
          <c:extLst>
            <c:ext xmlns:c16="http://schemas.microsoft.com/office/drawing/2014/chart" uri="{C3380CC4-5D6E-409C-BE32-E72D297353CC}">
              <c16:uniqueId val="{00000001-18B6-4983-97C3-40D626395A44}"/>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5"/>
              <c:pt idx="0">
                <c:v>0.67805555555555796</c:v>
              </c:pt>
              <c:pt idx="1">
                <c:v>3.6777777777777887</c:v>
              </c:pt>
              <c:pt idx="2">
                <c:v>9.6786111111110795</c:v>
              </c:pt>
              <c:pt idx="3">
                <c:v>12.678888888888888</c:v>
              </c:pt>
              <c:pt idx="4">
                <c:v>15.679722222222226</c:v>
              </c:pt>
              <c:pt idx="5">
                <c:v>19.312222222222189</c:v>
              </c:pt>
              <c:pt idx="6">
                <c:v>22.311388888888931</c:v>
              </c:pt>
              <c:pt idx="7">
                <c:v>25.311388888888931</c:v>
              </c:pt>
              <c:pt idx="8">
                <c:v>28.311944444444546</c:v>
              </c:pt>
              <c:pt idx="9">
                <c:v>31.311944444444546</c:v>
              </c:pt>
              <c:pt idx="10">
                <c:v>34.3125</c:v>
              </c:pt>
              <c:pt idx="11">
                <c:v>37.312777777777775</c:v>
              </c:pt>
              <c:pt idx="12">
                <c:v>40.313333333333325</c:v>
              </c:pt>
              <c:pt idx="13">
                <c:v>43.313611111111094</c:v>
              </c:pt>
              <c:pt idx="14">
                <c:v>46.31388888888889</c:v>
              </c:pt>
              <c:pt idx="15">
                <c:v>49.314166666666388</c:v>
              </c:pt>
              <c:pt idx="16">
                <c:v>52.31388888888889</c:v>
              </c:pt>
              <c:pt idx="17">
                <c:v>55.314722222222194</c:v>
              </c:pt>
              <c:pt idx="18">
                <c:v>58.314722222222194</c:v>
              </c:pt>
              <c:pt idx="19">
                <c:v>61.315277777777744</c:v>
              </c:pt>
              <c:pt idx="20">
                <c:v>64.31527777777778</c:v>
              </c:pt>
              <c:pt idx="21">
                <c:v>67.31527777777778</c:v>
              </c:pt>
              <c:pt idx="22">
                <c:v>70.318055555555489</c:v>
              </c:pt>
              <c:pt idx="23">
                <c:v>73.315555555555548</c:v>
              </c:pt>
              <c:pt idx="24">
                <c:v>76.31527777777778</c:v>
              </c:pt>
              <c:pt idx="25">
                <c:v>78.279444444444451</c:v>
              </c:pt>
              <c:pt idx="26">
                <c:v>81.279166666666669</c:v>
              </c:pt>
              <c:pt idx="27">
                <c:v>84.279166666666669</c:v>
              </c:pt>
              <c:pt idx="28">
                <c:v>87.279722222222219</c:v>
              </c:pt>
              <c:pt idx="29">
                <c:v>90.28</c:v>
              </c:pt>
              <c:pt idx="30">
                <c:v>93.28</c:v>
              </c:pt>
              <c:pt idx="31">
                <c:v>96.280277777777783</c:v>
              </c:pt>
              <c:pt idx="32">
                <c:v>99.280555555555551</c:v>
              </c:pt>
              <c:pt idx="33">
                <c:v>102.28027777777778</c:v>
              </c:pt>
              <c:pt idx="34">
                <c:v>105.28055555555555</c:v>
              </c:pt>
            </c:numLit>
          </c:xVal>
          <c:yVal>
            <c:numLit>
              <c:formatCode>General</c:formatCode>
              <c:ptCount val="35"/>
              <c:pt idx="0">
                <c:v>0</c:v>
              </c:pt>
              <c:pt idx="1">
                <c:v>0</c:v>
              </c:pt>
              <c:pt idx="2">
                <c:v>0</c:v>
              </c:pt>
              <c:pt idx="3">
                <c:v>0</c:v>
              </c:pt>
              <c:pt idx="4">
                <c:v>0</c:v>
              </c:pt>
              <c:pt idx="5">
                <c:v>0</c:v>
              </c:pt>
              <c:pt idx="6">
                <c:v>0</c:v>
              </c:pt>
              <c:pt idx="7">
                <c:v>0</c:v>
              </c:pt>
              <c:pt idx="8">
                <c:v>0.87500000000000167</c:v>
              </c:pt>
              <c:pt idx="9">
                <c:v>2.0549999999999997</c:v>
              </c:pt>
              <c:pt idx="10">
                <c:v>3.3419999999999987</c:v>
              </c:pt>
              <c:pt idx="11">
                <c:v>4.7510000000000003</c:v>
              </c:pt>
              <c:pt idx="12">
                <c:v>6.38</c:v>
              </c:pt>
              <c:pt idx="13">
                <c:v>8.1750000000000007</c:v>
              </c:pt>
              <c:pt idx="14">
                <c:v>10.283000000000001</c:v>
              </c:pt>
              <c:pt idx="15">
                <c:v>12.935</c:v>
              </c:pt>
              <c:pt idx="16">
                <c:v>16.542000000000002</c:v>
              </c:pt>
              <c:pt idx="17">
                <c:v>21.012</c:v>
              </c:pt>
              <c:pt idx="18">
                <c:v>26.32</c:v>
              </c:pt>
              <c:pt idx="19">
                <c:v>31.734999999999999</c:v>
              </c:pt>
              <c:pt idx="20">
                <c:v>33.644000000000005</c:v>
              </c:pt>
              <c:pt idx="21">
                <c:v>32.975000000000001</c:v>
              </c:pt>
              <c:pt idx="22">
                <c:v>32.335000000000001</c:v>
              </c:pt>
              <c:pt idx="23">
                <c:v>31.479999999999986</c:v>
              </c:pt>
              <c:pt idx="24">
                <c:v>30.823</c:v>
              </c:pt>
              <c:pt idx="25">
                <c:v>30.196999999999999</c:v>
              </c:pt>
              <c:pt idx="26">
                <c:v>29.791</c:v>
              </c:pt>
              <c:pt idx="27">
                <c:v>29.137000000000057</c:v>
              </c:pt>
              <c:pt idx="28">
                <c:v>28.567999999999987</c:v>
              </c:pt>
              <c:pt idx="29">
                <c:v>27.818999999999999</c:v>
              </c:pt>
              <c:pt idx="30">
                <c:v>27.372</c:v>
              </c:pt>
              <c:pt idx="31">
                <c:v>26.710999999999999</c:v>
              </c:pt>
              <c:pt idx="32">
                <c:v>26.218</c:v>
              </c:pt>
              <c:pt idx="33">
                <c:v>25.678999999999988</c:v>
              </c:pt>
              <c:pt idx="34">
                <c:v>25.196999999999999</c:v>
              </c:pt>
            </c:numLit>
          </c:yVal>
          <c:smooth val="0"/>
          <c:extLst>
            <c:ext xmlns:c16="http://schemas.microsoft.com/office/drawing/2014/chart" uri="{C3380CC4-5D6E-409C-BE32-E72D297353CC}">
              <c16:uniqueId val="{00000002-18B6-4983-97C3-40D626395A44}"/>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5"/>
              <c:pt idx="0">
                <c:v>0.74611111111111161</c:v>
              </c:pt>
              <c:pt idx="1">
                <c:v>3.7458333333333331</c:v>
              </c:pt>
              <c:pt idx="2">
                <c:v>9.7466666666666661</c:v>
              </c:pt>
              <c:pt idx="3">
                <c:v>12.746944444444445</c:v>
              </c:pt>
              <c:pt idx="4">
                <c:v>15.7475</c:v>
              </c:pt>
              <c:pt idx="5">
                <c:v>19.38</c:v>
              </c:pt>
              <c:pt idx="6">
                <c:v>22.379444444444445</c:v>
              </c:pt>
              <c:pt idx="7">
                <c:v>25.379444444444445</c:v>
              </c:pt>
              <c:pt idx="8">
                <c:v>28.38</c:v>
              </c:pt>
              <c:pt idx="9">
                <c:v>31.38</c:v>
              </c:pt>
              <c:pt idx="10">
                <c:v>34.380277777777664</c:v>
              </c:pt>
              <c:pt idx="11">
                <c:v>37.380555555555546</c:v>
              </c:pt>
              <c:pt idx="12">
                <c:v>40.381388888888885</c:v>
              </c:pt>
              <c:pt idx="13">
                <c:v>43.381666666666312</c:v>
              </c:pt>
              <c:pt idx="14">
                <c:v>46.381944444444244</c:v>
              </c:pt>
              <c:pt idx="15">
                <c:v>49.382222222222225</c:v>
              </c:pt>
              <c:pt idx="16">
                <c:v>52.381944444444244</c:v>
              </c:pt>
              <c:pt idx="17">
                <c:v>55.3825</c:v>
              </c:pt>
              <c:pt idx="18">
                <c:v>58.382777777777775</c:v>
              </c:pt>
              <c:pt idx="19">
                <c:v>61.383055555555494</c:v>
              </c:pt>
              <c:pt idx="20">
                <c:v>64.383333333333084</c:v>
              </c:pt>
              <c:pt idx="21">
                <c:v>67.383333333333084</c:v>
              </c:pt>
              <c:pt idx="22">
                <c:v>70.386111111111049</c:v>
              </c:pt>
              <c:pt idx="23">
                <c:v>73.383611111111108</c:v>
              </c:pt>
              <c:pt idx="24">
                <c:v>76.383333333333084</c:v>
              </c:pt>
              <c:pt idx="25">
                <c:v>78.347499999999997</c:v>
              </c:pt>
              <c:pt idx="26">
                <c:v>81.346944444444446</c:v>
              </c:pt>
              <c:pt idx="27">
                <c:v>84.347222222222427</c:v>
              </c:pt>
              <c:pt idx="28">
                <c:v>87.347777777777779</c:v>
              </c:pt>
              <c:pt idx="29">
                <c:v>90.348055555555518</c:v>
              </c:pt>
              <c:pt idx="30">
                <c:v>93.347777777777779</c:v>
              </c:pt>
              <c:pt idx="31">
                <c:v>96.348055555555518</c:v>
              </c:pt>
              <c:pt idx="32">
                <c:v>99.348611111111111</c:v>
              </c:pt>
              <c:pt idx="33">
                <c:v>102.34833333333313</c:v>
              </c:pt>
              <c:pt idx="34">
                <c:v>105.34861111111111</c:v>
              </c:pt>
            </c:numLit>
          </c:xVal>
          <c:yVal>
            <c:numLit>
              <c:formatCode>General</c:formatCode>
              <c:ptCount val="35"/>
              <c:pt idx="0">
                <c:v>0</c:v>
              </c:pt>
              <c:pt idx="1">
                <c:v>0</c:v>
              </c:pt>
              <c:pt idx="2">
                <c:v>0</c:v>
              </c:pt>
              <c:pt idx="3">
                <c:v>0</c:v>
              </c:pt>
              <c:pt idx="4">
                <c:v>0</c:v>
              </c:pt>
              <c:pt idx="5">
                <c:v>0</c:v>
              </c:pt>
              <c:pt idx="6">
                <c:v>0</c:v>
              </c:pt>
              <c:pt idx="7">
                <c:v>7.3000000000000009E-2</c:v>
              </c:pt>
              <c:pt idx="8">
                <c:v>1.21</c:v>
              </c:pt>
              <c:pt idx="9">
                <c:v>2.7029999999999998</c:v>
              </c:pt>
              <c:pt idx="10">
                <c:v>4.3929999999999945</c:v>
              </c:pt>
              <c:pt idx="11">
                <c:v>6.3019999999999996</c:v>
              </c:pt>
              <c:pt idx="12">
                <c:v>8.5520000000000067</c:v>
              </c:pt>
              <c:pt idx="13">
                <c:v>11.348000000000001</c:v>
              </c:pt>
              <c:pt idx="14">
                <c:v>15.138</c:v>
              </c:pt>
              <c:pt idx="15">
                <c:v>20.672999999999988</c:v>
              </c:pt>
              <c:pt idx="16">
                <c:v>27.715</c:v>
              </c:pt>
              <c:pt idx="17">
                <c:v>34.94</c:v>
              </c:pt>
              <c:pt idx="18">
                <c:v>42.249000000000002</c:v>
              </c:pt>
              <c:pt idx="19">
                <c:v>50.241</c:v>
              </c:pt>
              <c:pt idx="20">
                <c:v>57.044000000000004</c:v>
              </c:pt>
              <c:pt idx="21">
                <c:v>63.996000000000002</c:v>
              </c:pt>
              <c:pt idx="22">
                <c:v>70.682999999999979</c:v>
              </c:pt>
              <c:pt idx="23">
                <c:v>76.712999999999994</c:v>
              </c:pt>
              <c:pt idx="24">
                <c:v>82.887999999999991</c:v>
              </c:pt>
              <c:pt idx="25">
                <c:v>86.302999999999983</c:v>
              </c:pt>
              <c:pt idx="26">
                <c:v>91.632999999999981</c:v>
              </c:pt>
              <c:pt idx="27">
                <c:v>98.256</c:v>
              </c:pt>
              <c:pt idx="28">
                <c:v>105.221</c:v>
              </c:pt>
              <c:pt idx="29">
                <c:v>114.276</c:v>
              </c:pt>
              <c:pt idx="30">
                <c:v>122.79400000000012</c:v>
              </c:pt>
              <c:pt idx="31">
                <c:v>133.107</c:v>
              </c:pt>
              <c:pt idx="32">
                <c:v>142.63900000000001</c:v>
              </c:pt>
              <c:pt idx="33">
                <c:v>143.04599999999999</c:v>
              </c:pt>
              <c:pt idx="34">
                <c:v>135.91200000000001</c:v>
              </c:pt>
            </c:numLit>
          </c:yVal>
          <c:smooth val="0"/>
          <c:extLst>
            <c:ext xmlns:c16="http://schemas.microsoft.com/office/drawing/2014/chart" uri="{C3380CC4-5D6E-409C-BE32-E72D297353CC}">
              <c16:uniqueId val="{00000003-18B6-4983-97C3-40D626395A44}"/>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5"/>
              <c:pt idx="0">
                <c:v>0.9505555555555556</c:v>
              </c:pt>
              <c:pt idx="1">
                <c:v>3.9502777777777802</c:v>
              </c:pt>
              <c:pt idx="2">
                <c:v>9.9513888888888893</c:v>
              </c:pt>
              <c:pt idx="3">
                <c:v>12.951388888888889</c:v>
              </c:pt>
              <c:pt idx="4">
                <c:v>15.95194444444445</c:v>
              </c:pt>
              <c:pt idx="5">
                <c:v>19.584722222222151</c:v>
              </c:pt>
              <c:pt idx="6">
                <c:v>22.58388888888889</c:v>
              </c:pt>
              <c:pt idx="7">
                <c:v>25.58388888888889</c:v>
              </c:pt>
              <c:pt idx="8">
                <c:v>28.584444444444443</c:v>
              </c:pt>
              <c:pt idx="9">
                <c:v>31.584444444444443</c:v>
              </c:pt>
              <c:pt idx="10">
                <c:v>34.584722222222226</c:v>
              </c:pt>
              <c:pt idx="11">
                <c:v>37.585000000000001</c:v>
              </c:pt>
              <c:pt idx="12">
                <c:v>40.585833333333326</c:v>
              </c:pt>
              <c:pt idx="13">
                <c:v>43.586111111111109</c:v>
              </c:pt>
              <c:pt idx="14">
                <c:v>46.586388888888912</c:v>
              </c:pt>
              <c:pt idx="15">
                <c:v>49.586666666666389</c:v>
              </c:pt>
              <c:pt idx="16">
                <c:v>52.586666666666389</c:v>
              </c:pt>
              <c:pt idx="17">
                <c:v>55.587222222222195</c:v>
              </c:pt>
              <c:pt idx="18">
                <c:v>58.587222222222195</c:v>
              </c:pt>
              <c:pt idx="19">
                <c:v>61.587777777777774</c:v>
              </c:pt>
              <c:pt idx="20">
                <c:v>64.587777777777688</c:v>
              </c:pt>
              <c:pt idx="21">
                <c:v>67.587777777777688</c:v>
              </c:pt>
              <c:pt idx="22">
                <c:v>70.590555555555554</c:v>
              </c:pt>
              <c:pt idx="23">
                <c:v>73.588055555555357</c:v>
              </c:pt>
              <c:pt idx="24">
                <c:v>76.587500000000006</c:v>
              </c:pt>
              <c:pt idx="25">
                <c:v>78.551944444444445</c:v>
              </c:pt>
              <c:pt idx="26">
                <c:v>81.551111111111112</c:v>
              </c:pt>
              <c:pt idx="27">
                <c:v>84.551666666666662</c:v>
              </c:pt>
              <c:pt idx="28">
                <c:v>87.552222222222213</c:v>
              </c:pt>
              <c:pt idx="29">
                <c:v>90.552499999999981</c:v>
              </c:pt>
              <c:pt idx="30">
                <c:v>93.552222222222213</c:v>
              </c:pt>
              <c:pt idx="31">
                <c:v>96.552777777777436</c:v>
              </c:pt>
              <c:pt idx="32">
                <c:v>99.552777777777436</c:v>
              </c:pt>
              <c:pt idx="33">
                <c:v>102.55277777777744</c:v>
              </c:pt>
              <c:pt idx="34">
                <c:v>105.55305555555555</c:v>
              </c:pt>
            </c:numLit>
          </c:xVal>
          <c:yVal>
            <c:numLit>
              <c:formatCode>General</c:formatCode>
              <c:ptCount val="35"/>
              <c:pt idx="0">
                <c:v>3.0000000000000066E-3</c:v>
              </c:pt>
              <c:pt idx="1">
                <c:v>0</c:v>
              </c:pt>
              <c:pt idx="2">
                <c:v>0</c:v>
              </c:pt>
              <c:pt idx="3">
                <c:v>0</c:v>
              </c:pt>
              <c:pt idx="4">
                <c:v>0</c:v>
              </c:pt>
              <c:pt idx="5">
                <c:v>0</c:v>
              </c:pt>
              <c:pt idx="6">
                <c:v>0</c:v>
              </c:pt>
              <c:pt idx="7">
                <c:v>0</c:v>
              </c:pt>
              <c:pt idx="8">
                <c:v>0</c:v>
              </c:pt>
              <c:pt idx="9">
                <c:v>0</c:v>
              </c:pt>
              <c:pt idx="10">
                <c:v>0</c:v>
              </c:pt>
              <c:pt idx="11">
                <c:v>0.23300000000000001</c:v>
              </c:pt>
              <c:pt idx="12">
                <c:v>0.77600000000000202</c:v>
              </c:pt>
              <c:pt idx="13">
                <c:v>1.4489999999999963</c:v>
              </c:pt>
              <c:pt idx="14">
                <c:v>2.073</c:v>
              </c:pt>
              <c:pt idx="15">
                <c:v>2.7730000000000001</c:v>
              </c:pt>
              <c:pt idx="16">
                <c:v>3.5049999999999999</c:v>
              </c:pt>
              <c:pt idx="17">
                <c:v>4.1849999999999863</c:v>
              </c:pt>
              <c:pt idx="18">
                <c:v>4.8460000000000001</c:v>
              </c:pt>
              <c:pt idx="19">
                <c:v>5.4610000000000003</c:v>
              </c:pt>
              <c:pt idx="20">
                <c:v>6.0019999999999998</c:v>
              </c:pt>
              <c:pt idx="21">
                <c:v>6.4710000000000134</c:v>
              </c:pt>
              <c:pt idx="22">
                <c:v>6.8519999999999985</c:v>
              </c:pt>
              <c:pt idx="23">
                <c:v>7.1899999999999995</c:v>
              </c:pt>
              <c:pt idx="24">
                <c:v>7.45</c:v>
              </c:pt>
              <c:pt idx="25">
                <c:v>7.6019999999999985</c:v>
              </c:pt>
              <c:pt idx="26">
                <c:v>7.84</c:v>
              </c:pt>
              <c:pt idx="27">
                <c:v>7.9589999999999996</c:v>
              </c:pt>
              <c:pt idx="28">
                <c:v>8.1940000000000008</c:v>
              </c:pt>
              <c:pt idx="29">
                <c:v>8.3000000000000007</c:v>
              </c:pt>
              <c:pt idx="30">
                <c:v>8.4060000000000006</c:v>
              </c:pt>
              <c:pt idx="31">
                <c:v>8.4710000000000001</c:v>
              </c:pt>
              <c:pt idx="32">
                <c:v>8.5300000000000011</c:v>
              </c:pt>
              <c:pt idx="33">
                <c:v>8.5610000000000035</c:v>
              </c:pt>
              <c:pt idx="34">
                <c:v>8.6010000000000009</c:v>
              </c:pt>
            </c:numLit>
          </c:yVal>
          <c:smooth val="0"/>
          <c:extLst>
            <c:ext xmlns:c16="http://schemas.microsoft.com/office/drawing/2014/chart" uri="{C3380CC4-5D6E-409C-BE32-E72D297353CC}">
              <c16:uniqueId val="{00000004-18B6-4983-97C3-40D626395A44}"/>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5"/>
              <c:pt idx="0">
                <c:v>1.0191666666666668</c:v>
              </c:pt>
              <c:pt idx="1">
                <c:v>4.0186111111111114</c:v>
              </c:pt>
              <c:pt idx="2">
                <c:v>10.019722222222224</c:v>
              </c:pt>
              <c:pt idx="3">
                <c:v>13.019722222222224</c:v>
              </c:pt>
              <c:pt idx="4">
                <c:v>16.020277777777729</c:v>
              </c:pt>
              <c:pt idx="5">
                <c:v>19.652777777777779</c:v>
              </c:pt>
              <c:pt idx="6">
                <c:v>22.652222222222189</c:v>
              </c:pt>
              <c:pt idx="7">
                <c:v>25.651944444444542</c:v>
              </c:pt>
              <c:pt idx="8">
                <c:v>28.652777777777779</c:v>
              </c:pt>
              <c:pt idx="9">
                <c:v>31.652777777777779</c:v>
              </c:pt>
              <c:pt idx="10">
                <c:v>34.653333333333336</c:v>
              </c:pt>
              <c:pt idx="11">
                <c:v>37.653055555555554</c:v>
              </c:pt>
              <c:pt idx="12">
                <c:v>40.653888888888886</c:v>
              </c:pt>
              <c:pt idx="13">
                <c:v>43.654444444444273</c:v>
              </c:pt>
              <c:pt idx="14">
                <c:v>46.654722222222205</c:v>
              </c:pt>
              <c:pt idx="15">
                <c:v>49.655000000000001</c:v>
              </c:pt>
              <c:pt idx="16">
                <c:v>52.655000000000001</c:v>
              </c:pt>
              <c:pt idx="17">
                <c:v>55.655555555555559</c:v>
              </c:pt>
              <c:pt idx="18">
                <c:v>58.655555555555559</c:v>
              </c:pt>
              <c:pt idx="19">
                <c:v>61.656111111111109</c:v>
              </c:pt>
              <c:pt idx="20">
                <c:v>64.655833333332978</c:v>
              </c:pt>
              <c:pt idx="21">
                <c:v>67.656111111111088</c:v>
              </c:pt>
              <c:pt idx="22">
                <c:v>70.658888888888427</c:v>
              </c:pt>
              <c:pt idx="23">
                <c:v>73.656388888888472</c:v>
              </c:pt>
              <c:pt idx="24">
                <c:v>76.655833333332978</c:v>
              </c:pt>
              <c:pt idx="25">
                <c:v>78.620277777777758</c:v>
              </c:pt>
              <c:pt idx="26">
                <c:v>81.61944444444444</c:v>
              </c:pt>
              <c:pt idx="27">
                <c:v>84.61999999999999</c:v>
              </c:pt>
              <c:pt idx="28">
                <c:v>87.620555555555327</c:v>
              </c:pt>
              <c:pt idx="29">
                <c:v>90.620833333332996</c:v>
              </c:pt>
              <c:pt idx="30">
                <c:v>93.620833333332996</c:v>
              </c:pt>
              <c:pt idx="31">
                <c:v>96.620833333332996</c:v>
              </c:pt>
              <c:pt idx="32">
                <c:v>99.620833333332996</c:v>
              </c:pt>
              <c:pt idx="33">
                <c:v>102.62138888888853</c:v>
              </c:pt>
              <c:pt idx="34">
                <c:v>105.62138888888853</c:v>
              </c:pt>
            </c:numLit>
          </c:xVal>
          <c:yVal>
            <c:numLit>
              <c:formatCode>General</c:formatCode>
              <c:ptCount val="35"/>
              <c:pt idx="0">
                <c:v>0</c:v>
              </c:pt>
              <c:pt idx="1">
                <c:v>0</c:v>
              </c:pt>
              <c:pt idx="2">
                <c:v>0</c:v>
              </c:pt>
              <c:pt idx="3">
                <c:v>0</c:v>
              </c:pt>
              <c:pt idx="4">
                <c:v>0</c:v>
              </c:pt>
              <c:pt idx="5">
                <c:v>0</c:v>
              </c:pt>
              <c:pt idx="6">
                <c:v>0</c:v>
              </c:pt>
              <c:pt idx="7">
                <c:v>0</c:v>
              </c:pt>
              <c:pt idx="8">
                <c:v>0</c:v>
              </c:pt>
              <c:pt idx="9">
                <c:v>0</c:v>
              </c:pt>
              <c:pt idx="10">
                <c:v>0</c:v>
              </c:pt>
              <c:pt idx="11">
                <c:v>0.27100000000000002</c:v>
              </c:pt>
              <c:pt idx="12">
                <c:v>0.72000000000000064</c:v>
              </c:pt>
              <c:pt idx="13">
                <c:v>1.214</c:v>
              </c:pt>
              <c:pt idx="14">
                <c:v>1.7329999999999965</c:v>
              </c:pt>
              <c:pt idx="15">
                <c:v>2.278</c:v>
              </c:pt>
              <c:pt idx="16">
                <c:v>2.84</c:v>
              </c:pt>
              <c:pt idx="17">
                <c:v>3.4099999999999997</c:v>
              </c:pt>
              <c:pt idx="18">
                <c:v>4.0010000000000003</c:v>
              </c:pt>
              <c:pt idx="19">
                <c:v>4.6249999999999831</c:v>
              </c:pt>
              <c:pt idx="20">
                <c:v>5.2510000000000003</c:v>
              </c:pt>
              <c:pt idx="21">
                <c:v>5.8539999999999965</c:v>
              </c:pt>
              <c:pt idx="22">
                <c:v>6.4610000000000003</c:v>
              </c:pt>
              <c:pt idx="23">
                <c:v>7.0129999999999955</c:v>
              </c:pt>
              <c:pt idx="24">
                <c:v>7.5460000000000003</c:v>
              </c:pt>
              <c:pt idx="25">
                <c:v>7.8069999999999995</c:v>
              </c:pt>
              <c:pt idx="26">
                <c:v>8.3190000000000008</c:v>
              </c:pt>
              <c:pt idx="27">
                <c:v>8.8210000000000015</c:v>
              </c:pt>
              <c:pt idx="28">
                <c:v>9.2889999999999997</c:v>
              </c:pt>
              <c:pt idx="29">
                <c:v>9.7189999999999994</c:v>
              </c:pt>
              <c:pt idx="30">
                <c:v>10.087</c:v>
              </c:pt>
              <c:pt idx="31">
                <c:v>10.469000000000024</c:v>
              </c:pt>
              <c:pt idx="32">
                <c:v>10.807</c:v>
              </c:pt>
              <c:pt idx="33">
                <c:v>11.131</c:v>
              </c:pt>
              <c:pt idx="34">
                <c:v>11.462000000000026</c:v>
              </c:pt>
            </c:numLit>
          </c:yVal>
          <c:smooth val="0"/>
          <c:extLst>
            <c:ext xmlns:c16="http://schemas.microsoft.com/office/drawing/2014/chart" uri="{C3380CC4-5D6E-409C-BE32-E72D297353CC}">
              <c16:uniqueId val="{00000005-18B6-4983-97C3-40D626395A44}"/>
            </c:ext>
          </c:extLst>
        </c:ser>
        <c:dLbls>
          <c:showLegendKey val="0"/>
          <c:showVal val="0"/>
          <c:showCatName val="0"/>
          <c:showSerName val="0"/>
          <c:showPercent val="0"/>
          <c:showBubbleSize val="0"/>
        </c:dLbls>
        <c:axId val="458703728"/>
        <c:axId val="458704120"/>
      </c:scatterChart>
      <c:valAx>
        <c:axId val="458703728"/>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4120"/>
        <c:crosses val="autoZero"/>
        <c:crossBetween val="midCat"/>
        <c:majorUnit val="10"/>
      </c:valAx>
      <c:valAx>
        <c:axId val="458704120"/>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372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17'!#REF!</c:f>
              <c:numCache>
                <c:formatCode>General</c:formatCode>
                <c:ptCount val="1"/>
                <c:pt idx="0">
                  <c:v>1</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0-A105-4980-BAD5-E3E7B121CF62}"/>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17'!#REF!</c:f>
              <c:numCache>
                <c:formatCode>General</c:formatCode>
                <c:ptCount val="1"/>
                <c:pt idx="0">
                  <c:v>1</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1-A105-4980-BAD5-E3E7B121CF62}"/>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17'!#REF!</c:f>
              <c:numCache>
                <c:formatCode>General</c:formatCode>
                <c:ptCount val="1"/>
                <c:pt idx="0">
                  <c:v>1</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2-A105-4980-BAD5-E3E7B121CF62}"/>
            </c:ext>
          </c:extLst>
        </c:ser>
        <c:ser>
          <c:idx val="6"/>
          <c:order val="3"/>
          <c:tx>
            <c:v> 10-5</c:v>
          </c:tx>
          <c:spPr>
            <a:ln w="28575">
              <a:noFill/>
            </a:ln>
          </c:spPr>
          <c:marker>
            <c:symbol val="plus"/>
            <c:size val="5"/>
            <c:spPr>
              <a:noFill/>
              <a:ln>
                <a:solidFill>
                  <a:srgbClr val="008080"/>
                </a:solidFill>
                <a:prstDash val="solid"/>
              </a:ln>
            </c:spPr>
          </c:marker>
          <c:xVal>
            <c:numRef>
              <c:f>'17'!#REF!</c:f>
              <c:numCache>
                <c:formatCode>General</c:formatCode>
                <c:ptCount val="1"/>
                <c:pt idx="0">
                  <c:v>1</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3-A105-4980-BAD5-E3E7B121CF62}"/>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17'!#REF!</c:f>
              <c:numCache>
                <c:formatCode>General</c:formatCode>
                <c:ptCount val="1"/>
                <c:pt idx="0">
                  <c:v>1</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4-A105-4980-BAD5-E3E7B121CF62}"/>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17'!#REF!</c:f>
              <c:numCache>
                <c:formatCode>General</c:formatCode>
                <c:ptCount val="1"/>
                <c:pt idx="0">
                  <c:v>1</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5-A105-4980-BAD5-E3E7B121CF62}"/>
            </c:ext>
          </c:extLst>
        </c:ser>
        <c:dLbls>
          <c:showLegendKey val="0"/>
          <c:showVal val="0"/>
          <c:showCatName val="0"/>
          <c:showSerName val="0"/>
          <c:showPercent val="0"/>
          <c:showBubbleSize val="0"/>
        </c:dLbls>
        <c:axId val="582515368"/>
        <c:axId val="582506352"/>
      </c:scatterChart>
      <c:valAx>
        <c:axId val="58251536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506352"/>
        <c:crosses val="autoZero"/>
        <c:crossBetween val="midCat"/>
      </c:valAx>
      <c:valAx>
        <c:axId val="582506352"/>
        <c:scaling>
          <c:orientation val="minMax"/>
          <c:max val="2000"/>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51536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C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CO2'!$Q$2:$Q$34</c:f>
              <c:numCache>
                <c:formatCode>General</c:formatCode>
                <c:ptCount val="33"/>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pt idx="22">
                  <c:v>111.6645</c:v>
                </c:pt>
                <c:pt idx="23">
                  <c:v>113.4978</c:v>
                </c:pt>
                <c:pt idx="24">
                  <c:v>115.3308</c:v>
                </c:pt>
                <c:pt idx="25">
                  <c:v>117.1639</c:v>
                </c:pt>
                <c:pt idx="26">
                  <c:v>118.99720000000001</c:v>
                </c:pt>
                <c:pt idx="27">
                  <c:v>120.8304</c:v>
                </c:pt>
                <c:pt idx="28">
                  <c:v>122.6635</c:v>
                </c:pt>
                <c:pt idx="29">
                  <c:v>124.4974</c:v>
                </c:pt>
                <c:pt idx="30">
                  <c:v>126.33069999999999</c:v>
                </c:pt>
                <c:pt idx="31">
                  <c:v>128.16370000000001</c:v>
                </c:pt>
                <c:pt idx="32">
                  <c:v>129.99789999999999</c:v>
                </c:pt>
              </c:numCache>
            </c:numRef>
          </c:xVal>
          <c:yVal>
            <c:numRef>
              <c:f>'CO2'!$R$2:$R$34</c:f>
              <c:numCache>
                <c:formatCode>General</c:formatCode>
                <c:ptCount val="33"/>
                <c:pt idx="0">
                  <c:v>363268</c:v>
                </c:pt>
                <c:pt idx="1">
                  <c:v>381470</c:v>
                </c:pt>
                <c:pt idx="2">
                  <c:v>406138</c:v>
                </c:pt>
                <c:pt idx="3">
                  <c:v>438022</c:v>
                </c:pt>
                <c:pt idx="4">
                  <c:v>487154</c:v>
                </c:pt>
                <c:pt idx="5">
                  <c:v>567025</c:v>
                </c:pt>
                <c:pt idx="6">
                  <c:v>708334</c:v>
                </c:pt>
                <c:pt idx="7">
                  <c:v>970928</c:v>
                </c:pt>
                <c:pt idx="8">
                  <c:v>1466312</c:v>
                </c:pt>
                <c:pt idx="9">
                  <c:v>2440869</c:v>
                </c:pt>
                <c:pt idx="10">
                  <c:v>3694761</c:v>
                </c:pt>
                <c:pt idx="11">
                  <c:v>4324635</c:v>
                </c:pt>
                <c:pt idx="12">
                  <c:v>4675908</c:v>
                </c:pt>
                <c:pt idx="13">
                  <c:v>4935272</c:v>
                </c:pt>
                <c:pt idx="14">
                  <c:v>5158989</c:v>
                </c:pt>
                <c:pt idx="15">
                  <c:v>5377801</c:v>
                </c:pt>
                <c:pt idx="16">
                  <c:v>5596813</c:v>
                </c:pt>
                <c:pt idx="17">
                  <c:v>5813042</c:v>
                </c:pt>
                <c:pt idx="18">
                  <c:v>6042506</c:v>
                </c:pt>
                <c:pt idx="19">
                  <c:v>6287585</c:v>
                </c:pt>
                <c:pt idx="20">
                  <c:v>6550403</c:v>
                </c:pt>
                <c:pt idx="21">
                  <c:v>6823763</c:v>
                </c:pt>
                <c:pt idx="22">
                  <c:v>7132491</c:v>
                </c:pt>
                <c:pt idx="23">
                  <c:v>7457606</c:v>
                </c:pt>
                <c:pt idx="24">
                  <c:v>7811690</c:v>
                </c:pt>
                <c:pt idx="25">
                  <c:v>8192836</c:v>
                </c:pt>
                <c:pt idx="26">
                  <c:v>8368639</c:v>
                </c:pt>
                <c:pt idx="27">
                  <c:v>8411883</c:v>
                </c:pt>
                <c:pt idx="28">
                  <c:v>8458896</c:v>
                </c:pt>
                <c:pt idx="29">
                  <c:v>8502742</c:v>
                </c:pt>
                <c:pt idx="30">
                  <c:v>8545035</c:v>
                </c:pt>
                <c:pt idx="31">
                  <c:v>8576761</c:v>
                </c:pt>
                <c:pt idx="32">
                  <c:v>8612231</c:v>
                </c:pt>
              </c:numCache>
            </c:numRef>
          </c:yVal>
          <c:smooth val="0"/>
          <c:extLst>
            <c:ext xmlns:c16="http://schemas.microsoft.com/office/drawing/2014/chart" uri="{C3380CC4-5D6E-409C-BE32-E72D297353CC}">
              <c16:uniqueId val="{00000000-71EB-48A1-AFFE-9F81F7247663}"/>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CO2'!$S$2:$S$34</c:f>
              <c:numCache>
                <c:formatCode>General</c:formatCode>
                <c:ptCount val="33"/>
                <c:pt idx="0">
                  <c:v>71.267870000000002</c:v>
                </c:pt>
                <c:pt idx="1">
                  <c:v>73.152680000000004</c:v>
                </c:pt>
                <c:pt idx="2">
                  <c:v>75.10463</c:v>
                </c:pt>
                <c:pt idx="3">
                  <c:v>76.937749999999994</c:v>
                </c:pt>
                <c:pt idx="4">
                  <c:v>78.771460000000005</c:v>
                </c:pt>
                <c:pt idx="5">
                  <c:v>80.605130000000003</c:v>
                </c:pt>
                <c:pt idx="6">
                  <c:v>82.439350000000005</c:v>
                </c:pt>
                <c:pt idx="7">
                  <c:v>84.272450000000006</c:v>
                </c:pt>
                <c:pt idx="8">
                  <c:v>86.106300000000005</c:v>
                </c:pt>
                <c:pt idx="9">
                  <c:v>87.939570000000003</c:v>
                </c:pt>
                <c:pt idx="10">
                  <c:v>89.772419999999997</c:v>
                </c:pt>
                <c:pt idx="11">
                  <c:v>91.606020000000001</c:v>
                </c:pt>
                <c:pt idx="12">
                  <c:v>93.439599999999999</c:v>
                </c:pt>
                <c:pt idx="13">
                  <c:v>95.272289999999998</c:v>
                </c:pt>
                <c:pt idx="14">
                  <c:v>97.105699999999999</c:v>
                </c:pt>
                <c:pt idx="15">
                  <c:v>98.939480000000003</c:v>
                </c:pt>
                <c:pt idx="16">
                  <c:v>100.77249999999999</c:v>
                </c:pt>
                <c:pt idx="17">
                  <c:v>102.6056</c:v>
                </c:pt>
                <c:pt idx="18">
                  <c:v>104.4391</c:v>
                </c:pt>
                <c:pt idx="19">
                  <c:v>106.27160000000001</c:v>
                </c:pt>
                <c:pt idx="20">
                  <c:v>108.1049</c:v>
                </c:pt>
                <c:pt idx="21">
                  <c:v>109.9389</c:v>
                </c:pt>
                <c:pt idx="22">
                  <c:v>111.77249999999999</c:v>
                </c:pt>
                <c:pt idx="23">
                  <c:v>113.6056</c:v>
                </c:pt>
                <c:pt idx="24">
                  <c:v>115.43859999999999</c:v>
                </c:pt>
                <c:pt idx="25">
                  <c:v>117.2719</c:v>
                </c:pt>
                <c:pt idx="26">
                  <c:v>119.105</c:v>
                </c:pt>
                <c:pt idx="27">
                  <c:v>120.93819999999999</c:v>
                </c:pt>
                <c:pt idx="28">
                  <c:v>122.7713</c:v>
                </c:pt>
                <c:pt idx="29">
                  <c:v>124.6052</c:v>
                </c:pt>
                <c:pt idx="30">
                  <c:v>126.4385</c:v>
                </c:pt>
                <c:pt idx="31">
                  <c:v>128.27160000000001</c:v>
                </c:pt>
                <c:pt idx="32">
                  <c:v>130.10570000000001</c:v>
                </c:pt>
              </c:numCache>
            </c:numRef>
          </c:xVal>
          <c:yVal>
            <c:numRef>
              <c:f>'CO2'!$T$2:$T$34</c:f>
              <c:numCache>
                <c:formatCode>General</c:formatCode>
                <c:ptCount val="33"/>
                <c:pt idx="0">
                  <c:v>321682</c:v>
                </c:pt>
                <c:pt idx="1">
                  <c:v>346117</c:v>
                </c:pt>
                <c:pt idx="2">
                  <c:v>382680</c:v>
                </c:pt>
                <c:pt idx="3">
                  <c:v>442800</c:v>
                </c:pt>
                <c:pt idx="4">
                  <c:v>545762</c:v>
                </c:pt>
                <c:pt idx="5">
                  <c:v>733791</c:v>
                </c:pt>
                <c:pt idx="6">
                  <c:v>1093099</c:v>
                </c:pt>
                <c:pt idx="7">
                  <c:v>1809780</c:v>
                </c:pt>
                <c:pt idx="8">
                  <c:v>3168779</c:v>
                </c:pt>
                <c:pt idx="9">
                  <c:v>4028157</c:v>
                </c:pt>
                <c:pt idx="10">
                  <c:v>4446528</c:v>
                </c:pt>
                <c:pt idx="11">
                  <c:v>4734502</c:v>
                </c:pt>
                <c:pt idx="12">
                  <c:v>4995949</c:v>
                </c:pt>
                <c:pt idx="13">
                  <c:v>5264272</c:v>
                </c:pt>
                <c:pt idx="14">
                  <c:v>5547689</c:v>
                </c:pt>
                <c:pt idx="15">
                  <c:v>5855281</c:v>
                </c:pt>
                <c:pt idx="16">
                  <c:v>6190009</c:v>
                </c:pt>
                <c:pt idx="17">
                  <c:v>6558408</c:v>
                </c:pt>
                <c:pt idx="18">
                  <c:v>6944243</c:v>
                </c:pt>
                <c:pt idx="19">
                  <c:v>7435686</c:v>
                </c:pt>
                <c:pt idx="20">
                  <c:v>7909482</c:v>
                </c:pt>
                <c:pt idx="21">
                  <c:v>7994201</c:v>
                </c:pt>
                <c:pt idx="22">
                  <c:v>8076356</c:v>
                </c:pt>
                <c:pt idx="23">
                  <c:v>8146546</c:v>
                </c:pt>
                <c:pt idx="24">
                  <c:v>8204535</c:v>
                </c:pt>
                <c:pt idx="25">
                  <c:v>8255623</c:v>
                </c:pt>
                <c:pt idx="26">
                  <c:v>8304454</c:v>
                </c:pt>
                <c:pt idx="27">
                  <c:v>8347233</c:v>
                </c:pt>
                <c:pt idx="28">
                  <c:v>8388156</c:v>
                </c:pt>
                <c:pt idx="29">
                  <c:v>8431180</c:v>
                </c:pt>
                <c:pt idx="30">
                  <c:v>8478385</c:v>
                </c:pt>
                <c:pt idx="31">
                  <c:v>8515016</c:v>
                </c:pt>
                <c:pt idx="32">
                  <c:v>8545365</c:v>
                </c:pt>
              </c:numCache>
            </c:numRef>
          </c:yVal>
          <c:smooth val="0"/>
          <c:extLst>
            <c:ext xmlns:c16="http://schemas.microsoft.com/office/drawing/2014/chart" uri="{C3380CC4-5D6E-409C-BE32-E72D297353CC}">
              <c16:uniqueId val="{00000001-71EB-48A1-AFFE-9F81F7247663}"/>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CO2'!$Y$2:$Y$34</c:f>
              <c:numCache>
                <c:formatCode>General</c:formatCode>
                <c:ptCount val="33"/>
                <c:pt idx="0">
                  <c:v>71.642979999999994</c:v>
                </c:pt>
                <c:pt idx="1">
                  <c:v>73.476200000000006</c:v>
                </c:pt>
                <c:pt idx="2">
                  <c:v>75.428169999999994</c:v>
                </c:pt>
                <c:pt idx="3">
                  <c:v>77.261110000000002</c:v>
                </c:pt>
                <c:pt idx="4">
                  <c:v>79.095200000000006</c:v>
                </c:pt>
                <c:pt idx="5">
                  <c:v>80.928659999999994</c:v>
                </c:pt>
                <c:pt idx="6">
                  <c:v>82.762889999999999</c:v>
                </c:pt>
                <c:pt idx="7">
                  <c:v>84.595979999999997</c:v>
                </c:pt>
                <c:pt idx="8">
                  <c:v>86.429839999999999</c:v>
                </c:pt>
                <c:pt idx="9">
                  <c:v>88.263099999999994</c:v>
                </c:pt>
                <c:pt idx="10">
                  <c:v>90.095979999999997</c:v>
                </c:pt>
                <c:pt idx="11">
                  <c:v>91.929749999999999</c:v>
                </c:pt>
                <c:pt idx="12">
                  <c:v>93.763140000000007</c:v>
                </c:pt>
                <c:pt idx="13">
                  <c:v>95.595820000000003</c:v>
                </c:pt>
                <c:pt idx="14">
                  <c:v>97.429249999999996</c:v>
                </c:pt>
                <c:pt idx="15">
                  <c:v>99.263009999999994</c:v>
                </c:pt>
                <c:pt idx="16">
                  <c:v>101.0959</c:v>
                </c:pt>
                <c:pt idx="17">
                  <c:v>102.92919999999999</c:v>
                </c:pt>
                <c:pt idx="18">
                  <c:v>104.7625</c:v>
                </c:pt>
                <c:pt idx="19">
                  <c:v>106.59529999999999</c:v>
                </c:pt>
                <c:pt idx="20">
                  <c:v>108.4286</c:v>
                </c:pt>
                <c:pt idx="21">
                  <c:v>110.26260000000001</c:v>
                </c:pt>
                <c:pt idx="22">
                  <c:v>112.0958</c:v>
                </c:pt>
                <c:pt idx="23">
                  <c:v>113.9289</c:v>
                </c:pt>
                <c:pt idx="24">
                  <c:v>115.762</c:v>
                </c:pt>
                <c:pt idx="25">
                  <c:v>117.5955</c:v>
                </c:pt>
                <c:pt idx="26">
                  <c:v>119.4285</c:v>
                </c:pt>
                <c:pt idx="27">
                  <c:v>121.2617</c:v>
                </c:pt>
                <c:pt idx="28">
                  <c:v>123.095</c:v>
                </c:pt>
                <c:pt idx="29">
                  <c:v>124.9286</c:v>
                </c:pt>
                <c:pt idx="30">
                  <c:v>126.7619</c:v>
                </c:pt>
                <c:pt idx="31">
                  <c:v>128.59540000000001</c:v>
                </c:pt>
                <c:pt idx="32">
                  <c:v>130.42910000000001</c:v>
                </c:pt>
              </c:numCache>
            </c:numRef>
          </c:xVal>
          <c:yVal>
            <c:numRef>
              <c:f>'CO2'!$Z$2:$Z$34</c:f>
              <c:numCache>
                <c:formatCode>General</c:formatCode>
                <c:ptCount val="33"/>
                <c:pt idx="0">
                  <c:v>343282</c:v>
                </c:pt>
                <c:pt idx="1">
                  <c:v>365398</c:v>
                </c:pt>
                <c:pt idx="2">
                  <c:v>396048</c:v>
                </c:pt>
                <c:pt idx="3">
                  <c:v>440130</c:v>
                </c:pt>
                <c:pt idx="4">
                  <c:v>510324</c:v>
                </c:pt>
                <c:pt idx="5">
                  <c:v>631808</c:v>
                </c:pt>
                <c:pt idx="6">
                  <c:v>854183</c:v>
                </c:pt>
                <c:pt idx="7">
                  <c:v>1273190</c:v>
                </c:pt>
                <c:pt idx="8">
                  <c:v>1988724</c:v>
                </c:pt>
                <c:pt idx="9">
                  <c:v>2405082</c:v>
                </c:pt>
                <c:pt idx="10">
                  <c:v>2632812</c:v>
                </c:pt>
                <c:pt idx="11">
                  <c:v>2806195</c:v>
                </c:pt>
                <c:pt idx="12">
                  <c:v>2956248</c:v>
                </c:pt>
                <c:pt idx="13">
                  <c:v>3100968</c:v>
                </c:pt>
                <c:pt idx="14">
                  <c:v>3250021</c:v>
                </c:pt>
                <c:pt idx="15">
                  <c:v>3409251</c:v>
                </c:pt>
                <c:pt idx="16">
                  <c:v>3577236</c:v>
                </c:pt>
                <c:pt idx="17">
                  <c:v>3760512</c:v>
                </c:pt>
                <c:pt idx="18">
                  <c:v>3963573</c:v>
                </c:pt>
                <c:pt idx="19">
                  <c:v>4192382</c:v>
                </c:pt>
                <c:pt idx="20">
                  <c:v>4449106</c:v>
                </c:pt>
                <c:pt idx="21">
                  <c:v>4741934</c:v>
                </c:pt>
                <c:pt idx="22">
                  <c:v>5076152</c:v>
                </c:pt>
                <c:pt idx="23">
                  <c:v>5447765</c:v>
                </c:pt>
                <c:pt idx="24">
                  <c:v>5860997</c:v>
                </c:pt>
                <c:pt idx="25">
                  <c:v>6104704</c:v>
                </c:pt>
                <c:pt idx="26">
                  <c:v>6165712</c:v>
                </c:pt>
                <c:pt idx="27">
                  <c:v>6225560</c:v>
                </c:pt>
                <c:pt idx="28">
                  <c:v>6273781</c:v>
                </c:pt>
                <c:pt idx="29">
                  <c:v>6321129</c:v>
                </c:pt>
                <c:pt idx="30">
                  <c:v>6373589</c:v>
                </c:pt>
                <c:pt idx="31">
                  <c:v>6410504</c:v>
                </c:pt>
                <c:pt idx="32">
                  <c:v>6453177</c:v>
                </c:pt>
              </c:numCache>
            </c:numRef>
          </c:yVal>
          <c:smooth val="0"/>
          <c:extLst>
            <c:ext xmlns:c16="http://schemas.microsoft.com/office/drawing/2014/chart" uri="{C3380CC4-5D6E-409C-BE32-E72D297353CC}">
              <c16:uniqueId val="{00000002-71EB-48A1-AFFE-9F81F7247663}"/>
            </c:ext>
          </c:extLst>
        </c:ser>
        <c:ser>
          <c:idx val="6"/>
          <c:order val="3"/>
          <c:tx>
            <c:v> 10-5</c:v>
          </c:tx>
          <c:spPr>
            <a:ln w="28575">
              <a:noFill/>
            </a:ln>
          </c:spPr>
          <c:marker>
            <c:symbol val="plus"/>
            <c:size val="5"/>
            <c:spPr>
              <a:noFill/>
              <a:ln>
                <a:solidFill>
                  <a:srgbClr val="008080"/>
                </a:solidFill>
                <a:prstDash val="solid"/>
              </a:ln>
            </c:spPr>
          </c:marker>
          <c:xVal>
            <c:numRef>
              <c:f>'CO2'!$AA$2:$AA$34</c:f>
              <c:numCache>
                <c:formatCode>General</c:formatCode>
                <c:ptCount val="33"/>
                <c:pt idx="0">
                  <c:v>71.75076</c:v>
                </c:pt>
                <c:pt idx="1">
                  <c:v>73.58399</c:v>
                </c:pt>
                <c:pt idx="2">
                  <c:v>75.53595</c:v>
                </c:pt>
                <c:pt idx="3">
                  <c:v>77.368899999999996</c:v>
                </c:pt>
                <c:pt idx="4">
                  <c:v>79.20317</c:v>
                </c:pt>
                <c:pt idx="5">
                  <c:v>81.036630000000002</c:v>
                </c:pt>
                <c:pt idx="6">
                  <c:v>82.870670000000004</c:v>
                </c:pt>
                <c:pt idx="7">
                  <c:v>84.703959999999995</c:v>
                </c:pt>
                <c:pt idx="8">
                  <c:v>86.537620000000004</c:v>
                </c:pt>
                <c:pt idx="9">
                  <c:v>88.371080000000006</c:v>
                </c:pt>
                <c:pt idx="10">
                  <c:v>90.203770000000006</c:v>
                </c:pt>
                <c:pt idx="11">
                  <c:v>92.037719999999993</c:v>
                </c:pt>
                <c:pt idx="12">
                  <c:v>93.870919999999998</c:v>
                </c:pt>
                <c:pt idx="13">
                  <c:v>95.703789999999998</c:v>
                </c:pt>
                <c:pt idx="14">
                  <c:v>97.537040000000005</c:v>
                </c:pt>
                <c:pt idx="15">
                  <c:v>99.370800000000003</c:v>
                </c:pt>
                <c:pt idx="16">
                  <c:v>101.2039</c:v>
                </c:pt>
                <c:pt idx="17">
                  <c:v>103.03700000000001</c:v>
                </c:pt>
                <c:pt idx="18">
                  <c:v>104.8702</c:v>
                </c:pt>
                <c:pt idx="19">
                  <c:v>106.7033</c:v>
                </c:pt>
                <c:pt idx="20">
                  <c:v>108.5364</c:v>
                </c:pt>
                <c:pt idx="21">
                  <c:v>110.3706</c:v>
                </c:pt>
                <c:pt idx="22">
                  <c:v>112.20359999999999</c:v>
                </c:pt>
                <c:pt idx="23">
                  <c:v>114.0367</c:v>
                </c:pt>
                <c:pt idx="24">
                  <c:v>115.8698</c:v>
                </c:pt>
                <c:pt idx="25">
                  <c:v>117.7034</c:v>
                </c:pt>
                <c:pt idx="26">
                  <c:v>119.5363</c:v>
                </c:pt>
                <c:pt idx="27">
                  <c:v>121.3695</c:v>
                </c:pt>
                <c:pt idx="28">
                  <c:v>123.203</c:v>
                </c:pt>
                <c:pt idx="29">
                  <c:v>125.0363</c:v>
                </c:pt>
                <c:pt idx="30">
                  <c:v>126.86969999999999</c:v>
                </c:pt>
                <c:pt idx="31">
                  <c:v>128.70330000000001</c:v>
                </c:pt>
                <c:pt idx="32">
                  <c:v>130.5368</c:v>
                </c:pt>
              </c:numCache>
            </c:numRef>
          </c:xVal>
          <c:yVal>
            <c:numRef>
              <c:f>'CO2'!$AB$2:$AB$34</c:f>
              <c:numCache>
                <c:formatCode>General</c:formatCode>
                <c:ptCount val="33"/>
                <c:pt idx="0">
                  <c:v>329469</c:v>
                </c:pt>
                <c:pt idx="1">
                  <c:v>354689</c:v>
                </c:pt>
                <c:pt idx="2">
                  <c:v>385302</c:v>
                </c:pt>
                <c:pt idx="3">
                  <c:v>399859</c:v>
                </c:pt>
                <c:pt idx="4">
                  <c:v>407657</c:v>
                </c:pt>
                <c:pt idx="5">
                  <c:v>413990</c:v>
                </c:pt>
                <c:pt idx="6">
                  <c:v>420721</c:v>
                </c:pt>
                <c:pt idx="7">
                  <c:v>426992</c:v>
                </c:pt>
                <c:pt idx="8">
                  <c:v>431475</c:v>
                </c:pt>
                <c:pt idx="9">
                  <c:v>436495</c:v>
                </c:pt>
                <c:pt idx="10">
                  <c:v>440882</c:v>
                </c:pt>
                <c:pt idx="11">
                  <c:v>443065</c:v>
                </c:pt>
                <c:pt idx="12">
                  <c:v>446098</c:v>
                </c:pt>
                <c:pt idx="13">
                  <c:v>447277</c:v>
                </c:pt>
                <c:pt idx="14">
                  <c:v>448561</c:v>
                </c:pt>
                <c:pt idx="15">
                  <c:v>451152</c:v>
                </c:pt>
                <c:pt idx="16">
                  <c:v>451231</c:v>
                </c:pt>
                <c:pt idx="17">
                  <c:v>451980</c:v>
                </c:pt>
                <c:pt idx="18">
                  <c:v>453550</c:v>
                </c:pt>
                <c:pt idx="19">
                  <c:v>454722</c:v>
                </c:pt>
                <c:pt idx="20">
                  <c:v>457098</c:v>
                </c:pt>
                <c:pt idx="21">
                  <c:v>457185</c:v>
                </c:pt>
                <c:pt idx="22">
                  <c:v>459711</c:v>
                </c:pt>
                <c:pt idx="23">
                  <c:v>462492</c:v>
                </c:pt>
                <c:pt idx="24">
                  <c:v>466604</c:v>
                </c:pt>
                <c:pt idx="25">
                  <c:v>471770</c:v>
                </c:pt>
                <c:pt idx="26">
                  <c:v>478799</c:v>
                </c:pt>
                <c:pt idx="27">
                  <c:v>485966</c:v>
                </c:pt>
                <c:pt idx="28">
                  <c:v>496318</c:v>
                </c:pt>
                <c:pt idx="29">
                  <c:v>507626</c:v>
                </c:pt>
                <c:pt idx="30">
                  <c:v>521806</c:v>
                </c:pt>
                <c:pt idx="31">
                  <c:v>536920</c:v>
                </c:pt>
                <c:pt idx="32">
                  <c:v>555260</c:v>
                </c:pt>
              </c:numCache>
            </c:numRef>
          </c:yVal>
          <c:smooth val="0"/>
          <c:extLst>
            <c:ext xmlns:c16="http://schemas.microsoft.com/office/drawing/2014/chart" uri="{C3380CC4-5D6E-409C-BE32-E72D297353CC}">
              <c16:uniqueId val="{00000003-71EB-48A1-AFFE-9F81F7247663}"/>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CO2'!$AG$2:$AG$34</c:f>
              <c:numCache>
                <c:formatCode>General</c:formatCode>
                <c:ptCount val="33"/>
                <c:pt idx="0">
                  <c:v>72.182280000000006</c:v>
                </c:pt>
                <c:pt idx="1">
                  <c:v>74.015510000000006</c:v>
                </c:pt>
                <c:pt idx="2">
                  <c:v>75.859319999999997</c:v>
                </c:pt>
                <c:pt idx="3">
                  <c:v>77.692239999999998</c:v>
                </c:pt>
                <c:pt idx="4">
                  <c:v>79.526880000000006</c:v>
                </c:pt>
                <c:pt idx="5">
                  <c:v>81.360169999999997</c:v>
                </c:pt>
                <c:pt idx="6">
                  <c:v>83.194209999999998</c:v>
                </c:pt>
                <c:pt idx="7">
                  <c:v>85.027670000000001</c:v>
                </c:pt>
                <c:pt idx="8">
                  <c:v>86.861189999999993</c:v>
                </c:pt>
                <c:pt idx="9">
                  <c:v>88.69462</c:v>
                </c:pt>
                <c:pt idx="10">
                  <c:v>90.527460000000005</c:v>
                </c:pt>
                <c:pt idx="11">
                  <c:v>92.361239999999995</c:v>
                </c:pt>
                <c:pt idx="12">
                  <c:v>94.194249999999997</c:v>
                </c:pt>
                <c:pt idx="13">
                  <c:v>96.027320000000003</c:v>
                </c:pt>
                <c:pt idx="14">
                  <c:v>97.860569999999996</c:v>
                </c:pt>
                <c:pt idx="15">
                  <c:v>99.694130000000001</c:v>
                </c:pt>
                <c:pt idx="16">
                  <c:v>101.52760000000001</c:v>
                </c:pt>
                <c:pt idx="17">
                  <c:v>103.36069999999999</c:v>
                </c:pt>
                <c:pt idx="18">
                  <c:v>105.1936</c:v>
                </c:pt>
                <c:pt idx="19">
                  <c:v>107.02670000000001</c:v>
                </c:pt>
                <c:pt idx="20">
                  <c:v>108.8599</c:v>
                </c:pt>
                <c:pt idx="21">
                  <c:v>110.6943</c:v>
                </c:pt>
                <c:pt idx="22">
                  <c:v>112.52719999999999</c:v>
                </c:pt>
                <c:pt idx="23">
                  <c:v>114.3604</c:v>
                </c:pt>
                <c:pt idx="24">
                  <c:v>116.1935</c:v>
                </c:pt>
                <c:pt idx="25">
                  <c:v>118.027</c:v>
                </c:pt>
                <c:pt idx="26">
                  <c:v>119.86</c:v>
                </c:pt>
                <c:pt idx="27">
                  <c:v>121.69289999999999</c:v>
                </c:pt>
                <c:pt idx="28">
                  <c:v>123.5264</c:v>
                </c:pt>
                <c:pt idx="29">
                  <c:v>125.3599</c:v>
                </c:pt>
                <c:pt idx="30">
                  <c:v>127.193</c:v>
                </c:pt>
                <c:pt idx="31">
                  <c:v>129.02709999999999</c:v>
                </c:pt>
                <c:pt idx="32">
                  <c:v>130.8604</c:v>
                </c:pt>
              </c:numCache>
            </c:numRef>
          </c:xVal>
          <c:yVal>
            <c:numRef>
              <c:f>'CO2'!$AH$2:$AH$34</c:f>
              <c:numCache>
                <c:formatCode>General</c:formatCode>
                <c:ptCount val="33"/>
                <c:pt idx="0">
                  <c:v>7921747</c:v>
                </c:pt>
                <c:pt idx="1">
                  <c:v>7862682</c:v>
                </c:pt>
                <c:pt idx="2">
                  <c:v>7800122</c:v>
                </c:pt>
                <c:pt idx="3">
                  <c:v>7741655</c:v>
                </c:pt>
                <c:pt idx="4">
                  <c:v>7679876</c:v>
                </c:pt>
                <c:pt idx="5">
                  <c:v>7616946</c:v>
                </c:pt>
                <c:pt idx="6">
                  <c:v>7582239</c:v>
                </c:pt>
                <c:pt idx="7">
                  <c:v>7542851</c:v>
                </c:pt>
                <c:pt idx="8">
                  <c:v>7494654</c:v>
                </c:pt>
                <c:pt idx="9">
                  <c:v>7454613</c:v>
                </c:pt>
                <c:pt idx="10">
                  <c:v>7407232</c:v>
                </c:pt>
                <c:pt idx="11">
                  <c:v>7357545</c:v>
                </c:pt>
                <c:pt idx="12">
                  <c:v>7299724</c:v>
                </c:pt>
                <c:pt idx="13">
                  <c:v>7251181</c:v>
                </c:pt>
                <c:pt idx="14">
                  <c:v>7200462</c:v>
                </c:pt>
                <c:pt idx="15">
                  <c:v>7153882</c:v>
                </c:pt>
                <c:pt idx="16">
                  <c:v>7103116</c:v>
                </c:pt>
                <c:pt idx="17">
                  <c:v>7046837</c:v>
                </c:pt>
                <c:pt idx="18">
                  <c:v>7006893</c:v>
                </c:pt>
                <c:pt idx="19">
                  <c:v>6961989</c:v>
                </c:pt>
                <c:pt idx="20">
                  <c:v>6923758</c:v>
                </c:pt>
                <c:pt idx="21">
                  <c:v>6881786</c:v>
                </c:pt>
                <c:pt idx="22">
                  <c:v>6825888</c:v>
                </c:pt>
                <c:pt idx="23">
                  <c:v>6782642</c:v>
                </c:pt>
                <c:pt idx="24">
                  <c:v>6730313</c:v>
                </c:pt>
                <c:pt idx="25">
                  <c:v>6683514</c:v>
                </c:pt>
                <c:pt idx="26">
                  <c:v>6636837</c:v>
                </c:pt>
                <c:pt idx="27">
                  <c:v>6589122</c:v>
                </c:pt>
                <c:pt idx="28">
                  <c:v>6539831</c:v>
                </c:pt>
                <c:pt idx="29">
                  <c:v>6495545</c:v>
                </c:pt>
                <c:pt idx="30">
                  <c:v>6449091</c:v>
                </c:pt>
                <c:pt idx="31">
                  <c:v>6402311</c:v>
                </c:pt>
                <c:pt idx="32">
                  <c:v>6356443</c:v>
                </c:pt>
              </c:numCache>
            </c:numRef>
          </c:yVal>
          <c:smooth val="0"/>
          <c:extLst>
            <c:ext xmlns:c16="http://schemas.microsoft.com/office/drawing/2014/chart" uri="{C3380CC4-5D6E-409C-BE32-E72D297353CC}">
              <c16:uniqueId val="{00000004-71EB-48A1-AFFE-9F81F7247663}"/>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CO2'!$A$2:$A$34</c:f>
              <c:numCache>
                <c:formatCode>General</c:formatCode>
                <c:ptCount val="33"/>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pt idx="27">
                  <c:v>119.9678</c:v>
                </c:pt>
                <c:pt idx="28">
                  <c:v>121.8006</c:v>
                </c:pt>
                <c:pt idx="29">
                  <c:v>123.6344</c:v>
                </c:pt>
                <c:pt idx="30">
                  <c:v>125.46769999999999</c:v>
                </c:pt>
                <c:pt idx="31">
                  <c:v>127.3008</c:v>
                </c:pt>
                <c:pt idx="32">
                  <c:v>129.13509999999999</c:v>
                </c:pt>
              </c:numCache>
            </c:numRef>
          </c:xVal>
          <c:yVal>
            <c:numRef>
              <c:f>'CO2'!$B$2:$B$34</c:f>
              <c:numCache>
                <c:formatCode>General</c:formatCode>
                <c:ptCount val="33"/>
                <c:pt idx="0">
                  <c:v>368318</c:v>
                </c:pt>
                <c:pt idx="1">
                  <c:v>387798</c:v>
                </c:pt>
                <c:pt idx="2">
                  <c:v>391561</c:v>
                </c:pt>
                <c:pt idx="3">
                  <c:v>420609</c:v>
                </c:pt>
                <c:pt idx="4">
                  <c:v>456959</c:v>
                </c:pt>
                <c:pt idx="5">
                  <c:v>477530</c:v>
                </c:pt>
                <c:pt idx="6">
                  <c:v>487646</c:v>
                </c:pt>
                <c:pt idx="7">
                  <c:v>496619</c:v>
                </c:pt>
                <c:pt idx="8">
                  <c:v>503336</c:v>
                </c:pt>
                <c:pt idx="9">
                  <c:v>507838</c:v>
                </c:pt>
                <c:pt idx="10">
                  <c:v>514643</c:v>
                </c:pt>
                <c:pt idx="11">
                  <c:v>519105</c:v>
                </c:pt>
                <c:pt idx="12">
                  <c:v>523541</c:v>
                </c:pt>
                <c:pt idx="13">
                  <c:v>527959</c:v>
                </c:pt>
                <c:pt idx="14">
                  <c:v>532077</c:v>
                </c:pt>
                <c:pt idx="15">
                  <c:v>535734</c:v>
                </c:pt>
                <c:pt idx="16">
                  <c:v>539874</c:v>
                </c:pt>
                <c:pt idx="17">
                  <c:v>543919</c:v>
                </c:pt>
                <c:pt idx="18">
                  <c:v>546555</c:v>
                </c:pt>
                <c:pt idx="19">
                  <c:v>549027</c:v>
                </c:pt>
                <c:pt idx="20">
                  <c:v>552585</c:v>
                </c:pt>
                <c:pt idx="21">
                  <c:v>557626</c:v>
                </c:pt>
                <c:pt idx="22">
                  <c:v>561676</c:v>
                </c:pt>
                <c:pt idx="23">
                  <c:v>565282</c:v>
                </c:pt>
                <c:pt idx="24">
                  <c:v>568636</c:v>
                </c:pt>
                <c:pt idx="25">
                  <c:v>572971</c:v>
                </c:pt>
                <c:pt idx="26">
                  <c:v>577785</c:v>
                </c:pt>
                <c:pt idx="27">
                  <c:v>584788</c:v>
                </c:pt>
                <c:pt idx="28">
                  <c:v>592785</c:v>
                </c:pt>
                <c:pt idx="29">
                  <c:v>599362</c:v>
                </c:pt>
                <c:pt idx="30">
                  <c:v>609132</c:v>
                </c:pt>
                <c:pt idx="31">
                  <c:v>619378</c:v>
                </c:pt>
                <c:pt idx="32">
                  <c:v>630897</c:v>
                </c:pt>
              </c:numCache>
            </c:numRef>
          </c:yVal>
          <c:smooth val="0"/>
          <c:extLst>
            <c:ext xmlns:c16="http://schemas.microsoft.com/office/drawing/2014/chart" uri="{C3380CC4-5D6E-409C-BE32-E72D297353CC}">
              <c16:uniqueId val="{00000005-71EB-48A1-AFFE-9F81F7247663}"/>
            </c:ext>
          </c:extLst>
        </c:ser>
        <c:dLbls>
          <c:showLegendKey val="0"/>
          <c:showVal val="0"/>
          <c:showCatName val="0"/>
          <c:showSerName val="0"/>
          <c:showPercent val="0"/>
          <c:showBubbleSize val="0"/>
        </c:dLbls>
        <c:axId val="582514976"/>
        <c:axId val="582510664"/>
      </c:scatterChart>
      <c:valAx>
        <c:axId val="58251497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510664"/>
        <c:crosses val="autoZero"/>
        <c:crossBetween val="midCat"/>
      </c:valAx>
      <c:valAx>
        <c:axId val="58251066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51497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REF!</c:f>
              <c:numCache>
                <c:formatCode>General</c:formatCode>
                <c:ptCount val="35"/>
                <c:pt idx="0">
                  <c:v>0.8619444444444444</c:v>
                </c:pt>
                <c:pt idx="1">
                  <c:v>4.4152777777777779</c:v>
                </c:pt>
                <c:pt idx="2">
                  <c:v>7.9691666666666663</c:v>
                </c:pt>
                <c:pt idx="3">
                  <c:v>11.523055555555555</c:v>
                </c:pt>
                <c:pt idx="4">
                  <c:v>15.076666666666666</c:v>
                </c:pt>
                <c:pt idx="5">
                  <c:v>18.630555555555556</c:v>
                </c:pt>
                <c:pt idx="6">
                  <c:v>22.184166666666666</c:v>
                </c:pt>
                <c:pt idx="7">
                  <c:v>26.016944444444444</c:v>
                </c:pt>
                <c:pt idx="8">
                  <c:v>29.678055555555556</c:v>
                </c:pt>
                <c:pt idx="9">
                  <c:v>33.339722222222221</c:v>
                </c:pt>
                <c:pt idx="10">
                  <c:v>37.000833333333333</c:v>
                </c:pt>
                <c:pt idx="11">
                  <c:v>40.662222222222219</c:v>
                </c:pt>
                <c:pt idx="12">
                  <c:v>44.323333333333331</c:v>
                </c:pt>
                <c:pt idx="13">
                  <c:v>47.984999999999999</c:v>
                </c:pt>
                <c:pt idx="14">
                  <c:v>51.646666666666668</c:v>
                </c:pt>
                <c:pt idx="15">
                  <c:v>66.591388888888886</c:v>
                </c:pt>
                <c:pt idx="16">
                  <c:v>70.253055555555562</c:v>
                </c:pt>
                <c:pt idx="17">
                  <c:v>73.914444444444442</c:v>
                </c:pt>
                <c:pt idx="18">
                  <c:v>77.575555555555553</c:v>
                </c:pt>
                <c:pt idx="19">
                  <c:v>81.236944444444447</c:v>
                </c:pt>
                <c:pt idx="20">
                  <c:v>84.897777777777776</c:v>
                </c:pt>
                <c:pt idx="21">
                  <c:v>88.55916666666667</c:v>
                </c:pt>
                <c:pt idx="22">
                  <c:v>93.949722222222221</c:v>
                </c:pt>
                <c:pt idx="23">
                  <c:v>99.950277777777771</c:v>
                </c:pt>
                <c:pt idx="24">
                  <c:v>105.95027777777777</c:v>
                </c:pt>
                <c:pt idx="25">
                  <c:v>111.95055555555555</c:v>
                </c:pt>
                <c:pt idx="26">
                  <c:v>117.95</c:v>
                </c:pt>
                <c:pt idx="27">
                  <c:v>123.95027777777777</c:v>
                </c:pt>
                <c:pt idx="28">
                  <c:v>129.95027777777779</c:v>
                </c:pt>
                <c:pt idx="29">
                  <c:v>135.95027777777779</c:v>
                </c:pt>
                <c:pt idx="30">
                  <c:v>141.95055555555555</c:v>
                </c:pt>
                <c:pt idx="31">
                  <c:v>147.95083333333332</c:v>
                </c:pt>
                <c:pt idx="32">
                  <c:v>153.95111111111112</c:v>
                </c:pt>
                <c:pt idx="33">
                  <c:v>159.95111111111112</c:v>
                </c:pt>
                <c:pt idx="34">
                  <c:v>165.95083333333332</c:v>
                </c:pt>
              </c:numCache>
            </c:numRef>
          </c:xVal>
          <c:yVal>
            <c:numRef>
              <c:f>#REF!</c:f>
              <c:numCache>
                <c:formatCode>General</c:formatCode>
                <c:ptCount val="35"/>
                <c:pt idx="0">
                  <c:v>3.0724900000000002E-3</c:v>
                </c:pt>
                <c:pt idx="1">
                  <c:v>1.7119000000000002E-4</c:v>
                </c:pt>
                <c:pt idx="2">
                  <c:v>2.280399E-2</c:v>
                </c:pt>
                <c:pt idx="3">
                  <c:v>1.5630729999999999E-2</c:v>
                </c:pt>
                <c:pt idx="4">
                  <c:v>3.7998100000000003E-3</c:v>
                </c:pt>
                <c:pt idx="5">
                  <c:v>2.9670400000000002E-3</c:v>
                </c:pt>
                <c:pt idx="6">
                  <c:v>0</c:v>
                </c:pt>
                <c:pt idx="7">
                  <c:v>3.2471000000000002E-3</c:v>
                </c:pt>
                <c:pt idx="8">
                  <c:v>8.0358789999999999E-2</c:v>
                </c:pt>
                <c:pt idx="9">
                  <c:v>2.0397411999999999</c:v>
                </c:pt>
                <c:pt idx="10">
                  <c:v>8.753422930000001</c:v>
                </c:pt>
                <c:pt idx="11">
                  <c:v>11.90082005</c:v>
                </c:pt>
                <c:pt idx="12">
                  <c:v>7.2665699999999998</c:v>
                </c:pt>
                <c:pt idx="13">
                  <c:v>9.2209199999999996</c:v>
                </c:pt>
                <c:pt idx="14">
                  <c:v>11.951849999999999</c:v>
                </c:pt>
                <c:pt idx="15">
                  <c:v>34.664879999999997</c:v>
                </c:pt>
                <c:pt idx="16">
                  <c:v>43.334969999999998</c:v>
                </c:pt>
                <c:pt idx="17">
                  <c:v>52.037309999999998</c:v>
                </c:pt>
                <c:pt idx="18">
                  <c:v>62.758499999999998</c:v>
                </c:pt>
                <c:pt idx="19">
                  <c:v>73.282319999999999</c:v>
                </c:pt>
                <c:pt idx="20">
                  <c:v>84.324719999999999</c:v>
                </c:pt>
                <c:pt idx="21">
                  <c:v>95.942459999999997</c:v>
                </c:pt>
                <c:pt idx="22">
                  <c:v>116.11161</c:v>
                </c:pt>
                <c:pt idx="23">
                  <c:v>139.04006999999999</c:v>
                </c:pt>
                <c:pt idx="24">
                  <c:v>164.26085999999998</c:v>
                </c:pt>
                <c:pt idx="25">
                  <c:v>188.55026999999998</c:v>
                </c:pt>
                <c:pt idx="26">
                  <c:v>211.02722999999997</c:v>
                </c:pt>
                <c:pt idx="27">
                  <c:v>233.47193999999999</c:v>
                </c:pt>
                <c:pt idx="28">
                  <c:v>256.55261999999999</c:v>
                </c:pt>
                <c:pt idx="29">
                  <c:v>276.88688999999999</c:v>
                </c:pt>
                <c:pt idx="30">
                  <c:v>294.84110999999996</c:v>
                </c:pt>
                <c:pt idx="31">
                  <c:v>314.00147999999996</c:v>
                </c:pt>
                <c:pt idx="32">
                  <c:v>331.39454999999998</c:v>
                </c:pt>
                <c:pt idx="33">
                  <c:v>348.19421999999997</c:v>
                </c:pt>
                <c:pt idx="34">
                  <c:v>361.15613999999999</c:v>
                </c:pt>
              </c:numCache>
            </c:numRef>
          </c:yVal>
          <c:smooth val="0"/>
          <c:extLst>
            <c:ext xmlns:c16="http://schemas.microsoft.com/office/drawing/2014/chart" uri="{C3380CC4-5D6E-409C-BE32-E72D297353CC}">
              <c16:uniqueId val="{00000000-D888-44FB-89D2-16DC11C24F64}"/>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REF!</c:f>
              <c:numCache>
                <c:formatCode>General</c:formatCode>
                <c:ptCount val="35"/>
                <c:pt idx="0">
                  <c:v>0.96916666666666662</c:v>
                </c:pt>
                <c:pt idx="1">
                  <c:v>4.5230555555555556</c:v>
                </c:pt>
                <c:pt idx="2">
                  <c:v>8.0769444444444449</c:v>
                </c:pt>
                <c:pt idx="3">
                  <c:v>11.630555555555556</c:v>
                </c:pt>
                <c:pt idx="4">
                  <c:v>15.184444444444445</c:v>
                </c:pt>
                <c:pt idx="5">
                  <c:v>18.738333333333333</c:v>
                </c:pt>
                <c:pt idx="6">
                  <c:v>22.292222222222222</c:v>
                </c:pt>
                <c:pt idx="7">
                  <c:v>26.124722222222221</c:v>
                </c:pt>
                <c:pt idx="8">
                  <c:v>29.785833333333333</c:v>
                </c:pt>
                <c:pt idx="9">
                  <c:v>33.447222222222223</c:v>
                </c:pt>
                <c:pt idx="10">
                  <c:v>37.108611111111109</c:v>
                </c:pt>
                <c:pt idx="11">
                  <c:v>40.770000000000003</c:v>
                </c:pt>
                <c:pt idx="12">
                  <c:v>44.431111111111115</c:v>
                </c:pt>
                <c:pt idx="13">
                  <c:v>48.092500000000001</c:v>
                </c:pt>
                <c:pt idx="14">
                  <c:v>51.75416666666667</c:v>
                </c:pt>
                <c:pt idx="15">
                  <c:v>66.698888888888888</c:v>
                </c:pt>
                <c:pt idx="16">
                  <c:v>70.361111111111114</c:v>
                </c:pt>
                <c:pt idx="17">
                  <c:v>74.021666666666661</c:v>
                </c:pt>
                <c:pt idx="18">
                  <c:v>77.683333333333337</c:v>
                </c:pt>
                <c:pt idx="19">
                  <c:v>81.344444444444449</c:v>
                </c:pt>
                <c:pt idx="20">
                  <c:v>85.00555555555556</c:v>
                </c:pt>
                <c:pt idx="21">
                  <c:v>88.666666666666671</c:v>
                </c:pt>
                <c:pt idx="22">
                  <c:v>94.057500000000005</c:v>
                </c:pt>
                <c:pt idx="23">
                  <c:v>100.05777777777777</c:v>
                </c:pt>
                <c:pt idx="24">
                  <c:v>106.05805555555555</c:v>
                </c:pt>
                <c:pt idx="25">
                  <c:v>112.05777777777777</c:v>
                </c:pt>
                <c:pt idx="26">
                  <c:v>118.05805555555555</c:v>
                </c:pt>
                <c:pt idx="27">
                  <c:v>124.05805555555555</c:v>
                </c:pt>
                <c:pt idx="28">
                  <c:v>130.05805555555557</c:v>
                </c:pt>
                <c:pt idx="29">
                  <c:v>136.05805555555557</c:v>
                </c:pt>
                <c:pt idx="30">
                  <c:v>142.05833333333334</c:v>
                </c:pt>
                <c:pt idx="31">
                  <c:v>148.05833333333334</c:v>
                </c:pt>
                <c:pt idx="32">
                  <c:v>154.05833333333334</c:v>
                </c:pt>
                <c:pt idx="33">
                  <c:v>160.0588888888889</c:v>
                </c:pt>
                <c:pt idx="34">
                  <c:v>166.0588888888889</c:v>
                </c:pt>
              </c:numCache>
            </c:numRef>
          </c:xVal>
          <c:yVal>
            <c:numRef>
              <c:f>#REF!</c:f>
              <c:numCache>
                <c:formatCode>General</c:formatCode>
                <c:ptCount val="35"/>
                <c:pt idx="0">
                  <c:v>2.13313E-3</c:v>
                </c:pt>
                <c:pt idx="1">
                  <c:v>4.2161000000000004E-3</c:v>
                </c:pt>
                <c:pt idx="2">
                  <c:v>2.0293900000000003E-3</c:v>
                </c:pt>
                <c:pt idx="3">
                  <c:v>4.8607700000000004E-3</c:v>
                </c:pt>
                <c:pt idx="4">
                  <c:v>6.6925600000000002E-3</c:v>
                </c:pt>
                <c:pt idx="5">
                  <c:v>6.7487999999999999E-4</c:v>
                </c:pt>
                <c:pt idx="6">
                  <c:v>2.9349300000000001E-3</c:v>
                </c:pt>
                <c:pt idx="7">
                  <c:v>7.0167000000000005E-4</c:v>
                </c:pt>
                <c:pt idx="8">
                  <c:v>1.377367E-2</c:v>
                </c:pt>
                <c:pt idx="9">
                  <c:v>0.36163460000000003</c:v>
                </c:pt>
                <c:pt idx="10">
                  <c:v>0.46857306000000004</c:v>
                </c:pt>
                <c:pt idx="11">
                  <c:v>1.1817829</c:v>
                </c:pt>
                <c:pt idx="12">
                  <c:v>2.1024159300000003</c:v>
                </c:pt>
                <c:pt idx="13">
                  <c:v>2.8553969500000003</c:v>
                </c:pt>
                <c:pt idx="14">
                  <c:v>3.4776942600000003</c:v>
                </c:pt>
                <c:pt idx="15">
                  <c:v>5.6031545300000003</c:v>
                </c:pt>
                <c:pt idx="16">
                  <c:v>6.1395359300000001</c:v>
                </c:pt>
                <c:pt idx="17">
                  <c:v>6.7550337100000002</c:v>
                </c:pt>
                <c:pt idx="18">
                  <c:v>7.2788131700000003</c:v>
                </c:pt>
                <c:pt idx="19">
                  <c:v>8.0404711100000004</c:v>
                </c:pt>
                <c:pt idx="20">
                  <c:v>8.9320267300000005</c:v>
                </c:pt>
                <c:pt idx="21">
                  <c:v>5.1883799999999995</c:v>
                </c:pt>
                <c:pt idx="22">
                  <c:v>5.5702199999999999</c:v>
                </c:pt>
                <c:pt idx="23">
                  <c:v>6.4564499999999994</c:v>
                </c:pt>
                <c:pt idx="24">
                  <c:v>9.5227799999999991</c:v>
                </c:pt>
                <c:pt idx="25">
                  <c:v>10.11876</c:v>
                </c:pt>
                <c:pt idx="26">
                  <c:v>12.551699999999999</c:v>
                </c:pt>
                <c:pt idx="27">
                  <c:v>13.999079999999999</c:v>
                </c:pt>
                <c:pt idx="28">
                  <c:v>16.660349999999998</c:v>
                </c:pt>
                <c:pt idx="29">
                  <c:v>19.0275</c:v>
                </c:pt>
                <c:pt idx="30">
                  <c:v>20.037569999999999</c:v>
                </c:pt>
                <c:pt idx="31">
                  <c:v>23.769539999999999</c:v>
                </c:pt>
                <c:pt idx="32">
                  <c:v>25.18854</c:v>
                </c:pt>
                <c:pt idx="33">
                  <c:v>27.799499999999998</c:v>
                </c:pt>
                <c:pt idx="34">
                  <c:v>30.176969999999997</c:v>
                </c:pt>
              </c:numCache>
            </c:numRef>
          </c:yVal>
          <c:smooth val="0"/>
          <c:extLst>
            <c:ext xmlns:c16="http://schemas.microsoft.com/office/drawing/2014/chart" uri="{C3380CC4-5D6E-409C-BE32-E72D297353CC}">
              <c16:uniqueId val="{00000001-D888-44FB-89D2-16DC11C24F64}"/>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REF!</c:f>
              <c:numCache>
                <c:formatCode>General</c:formatCode>
                <c:ptCount val="35"/>
                <c:pt idx="0">
                  <c:v>1.2922222222222222</c:v>
                </c:pt>
                <c:pt idx="1">
                  <c:v>4.846111111111111</c:v>
                </c:pt>
                <c:pt idx="2">
                  <c:v>8.3997222222222216</c:v>
                </c:pt>
                <c:pt idx="3">
                  <c:v>11.953333333333333</c:v>
                </c:pt>
                <c:pt idx="4">
                  <c:v>15.507222222222222</c:v>
                </c:pt>
                <c:pt idx="5">
                  <c:v>19.060833333333335</c:v>
                </c:pt>
                <c:pt idx="6">
                  <c:v>22.614999999999998</c:v>
                </c:pt>
                <c:pt idx="7">
                  <c:v>26.447222222222223</c:v>
                </c:pt>
                <c:pt idx="8">
                  <c:v>30.108611111111109</c:v>
                </c:pt>
                <c:pt idx="9">
                  <c:v>33.770000000000003</c:v>
                </c:pt>
                <c:pt idx="10">
                  <c:v>37.431944444444447</c:v>
                </c:pt>
                <c:pt idx="11">
                  <c:v>41.093333333333334</c:v>
                </c:pt>
                <c:pt idx="12">
                  <c:v>44.753888888888888</c:v>
                </c:pt>
                <c:pt idx="13">
                  <c:v>48.415833333333332</c:v>
                </c:pt>
                <c:pt idx="14">
                  <c:v>52.076944444444443</c:v>
                </c:pt>
                <c:pt idx="15">
                  <c:v>67.021944444444443</c:v>
                </c:pt>
                <c:pt idx="16">
                  <c:v>70.683611111111105</c:v>
                </c:pt>
                <c:pt idx="17">
                  <c:v>74.344722222222217</c:v>
                </c:pt>
                <c:pt idx="18">
                  <c:v>78.00611111111111</c:v>
                </c:pt>
                <c:pt idx="19">
                  <c:v>81.667777777777772</c:v>
                </c:pt>
                <c:pt idx="20">
                  <c:v>85.328611111111115</c:v>
                </c:pt>
                <c:pt idx="21">
                  <c:v>88.989722222222227</c:v>
                </c:pt>
                <c:pt idx="22">
                  <c:v>94.38055555555556</c:v>
                </c:pt>
                <c:pt idx="23">
                  <c:v>100.38111111111111</c:v>
                </c:pt>
                <c:pt idx="24">
                  <c:v>106.38111111111111</c:v>
                </c:pt>
                <c:pt idx="25">
                  <c:v>112.38055555555556</c:v>
                </c:pt>
                <c:pt idx="26">
                  <c:v>118.38083333333333</c:v>
                </c:pt>
                <c:pt idx="27">
                  <c:v>124.38055555555556</c:v>
                </c:pt>
                <c:pt idx="28">
                  <c:v>130.38111111111112</c:v>
                </c:pt>
                <c:pt idx="29">
                  <c:v>136.38138888888889</c:v>
                </c:pt>
                <c:pt idx="30">
                  <c:v>142.38166666666666</c:v>
                </c:pt>
                <c:pt idx="31">
                  <c:v>148.38083333333333</c:v>
                </c:pt>
                <c:pt idx="32">
                  <c:v>154.38138888888889</c:v>
                </c:pt>
                <c:pt idx="33">
                  <c:v>160.38194444444446</c:v>
                </c:pt>
                <c:pt idx="34">
                  <c:v>166.38194444444446</c:v>
                </c:pt>
              </c:numCache>
            </c:numRef>
          </c:xVal>
          <c:yVal>
            <c:numRef>
              <c:f>#REF!</c:f>
              <c:numCache>
                <c:formatCode>General</c:formatCode>
                <c:ptCount val="35"/>
                <c:pt idx="0">
                  <c:v>1.2952490000000001E-2</c:v>
                </c:pt>
                <c:pt idx="1">
                  <c:v>1.05887E-3</c:v>
                </c:pt>
                <c:pt idx="2">
                  <c:v>2.79167E-3</c:v>
                </c:pt>
                <c:pt idx="3">
                  <c:v>1.264241E-2</c:v>
                </c:pt>
                <c:pt idx="4">
                  <c:v>4.1515000000000004E-4</c:v>
                </c:pt>
                <c:pt idx="5">
                  <c:v>7.4664300000000005E-3</c:v>
                </c:pt>
                <c:pt idx="6">
                  <c:v>3.4644599999999999E-3</c:v>
                </c:pt>
                <c:pt idx="7">
                  <c:v>3.8425600000000001E-3</c:v>
                </c:pt>
                <c:pt idx="8">
                  <c:v>0.17649765000000001</c:v>
                </c:pt>
                <c:pt idx="9">
                  <c:v>84.097679999999997</c:v>
                </c:pt>
                <c:pt idx="10">
                  <c:v>710.68808999999999</c:v>
                </c:pt>
                <c:pt idx="11">
                  <c:v>1472.7310799999998</c:v>
                </c:pt>
                <c:pt idx="12">
                  <c:v>2076.7955099999999</c:v>
                </c:pt>
                <c:pt idx="13">
                  <c:v>2478.9194699999998</c:v>
                </c:pt>
                <c:pt idx="14">
                  <c:v>2728.4854499999997</c:v>
                </c:pt>
                <c:pt idx="15">
                  <c:v>3213.4957799999997</c:v>
                </c:pt>
                <c:pt idx="16">
                  <c:v>3233.8597199999999</c:v>
                </c:pt>
                <c:pt idx="17">
                  <c:v>3251.1405599999998</c:v>
                </c:pt>
                <c:pt idx="18">
                  <c:v>3261.35736</c:v>
                </c:pt>
                <c:pt idx="19">
                  <c:v>3267.7892999999999</c:v>
                </c:pt>
                <c:pt idx="20">
                  <c:v>3274.28316</c:v>
                </c:pt>
                <c:pt idx="21">
                  <c:v>3275.0287799999996</c:v>
                </c:pt>
                <c:pt idx="22">
                  <c:v>3290.4507299999996</c:v>
                </c:pt>
                <c:pt idx="23">
                  <c:v>3309.37761</c:v>
                </c:pt>
                <c:pt idx="24">
                  <c:v>3304.8716399999998</c:v>
                </c:pt>
                <c:pt idx="25">
                  <c:v>3311.8608599999998</c:v>
                </c:pt>
                <c:pt idx="26">
                  <c:v>3320.8702199999998</c:v>
                </c:pt>
                <c:pt idx="27">
                  <c:v>3312.2323799999999</c:v>
                </c:pt>
                <c:pt idx="28">
                  <c:v>3317.6852099999996</c:v>
                </c:pt>
                <c:pt idx="29">
                  <c:v>3321.0185699999997</c:v>
                </c:pt>
                <c:pt idx="30">
                  <c:v>3320.5386899999999</c:v>
                </c:pt>
                <c:pt idx="31">
                  <c:v>3328.5586199999998</c:v>
                </c:pt>
                <c:pt idx="32">
                  <c:v>3331.4366099999997</c:v>
                </c:pt>
                <c:pt idx="33">
                  <c:v>3333.6644399999996</c:v>
                </c:pt>
                <c:pt idx="34">
                  <c:v>3338.50839</c:v>
                </c:pt>
              </c:numCache>
            </c:numRef>
          </c:yVal>
          <c:smooth val="0"/>
          <c:extLst>
            <c:ext xmlns:c16="http://schemas.microsoft.com/office/drawing/2014/chart" uri="{C3380CC4-5D6E-409C-BE32-E72D297353CC}">
              <c16:uniqueId val="{00000002-D888-44FB-89D2-16DC11C24F64}"/>
            </c:ext>
          </c:extLst>
        </c:ser>
        <c:ser>
          <c:idx val="6"/>
          <c:order val="3"/>
          <c:tx>
            <c:v> 10-5</c:v>
          </c:tx>
          <c:spPr>
            <a:ln w="28575">
              <a:noFill/>
            </a:ln>
          </c:spPr>
          <c:marker>
            <c:symbol val="plus"/>
            <c:size val="5"/>
            <c:spPr>
              <a:noFill/>
              <a:ln>
                <a:solidFill>
                  <a:srgbClr val="008080"/>
                </a:solidFill>
                <a:prstDash val="solid"/>
              </a:ln>
            </c:spPr>
          </c:marker>
          <c:xVal>
            <c:numRef>
              <c:f>#REF!</c:f>
              <c:numCache>
                <c:formatCode>General</c:formatCode>
                <c:ptCount val="35"/>
                <c:pt idx="0">
                  <c:v>1.3997222222222223</c:v>
                </c:pt>
                <c:pt idx="1">
                  <c:v>4.9538888888888888</c:v>
                </c:pt>
                <c:pt idx="2">
                  <c:v>8.5075000000000003</c:v>
                </c:pt>
                <c:pt idx="3">
                  <c:v>12.061388888888889</c:v>
                </c:pt>
                <c:pt idx="4">
                  <c:v>15.615</c:v>
                </c:pt>
                <c:pt idx="5">
                  <c:v>19.168333333333333</c:v>
                </c:pt>
                <c:pt idx="6">
                  <c:v>22.7225</c:v>
                </c:pt>
                <c:pt idx="7">
                  <c:v>26.555</c:v>
                </c:pt>
                <c:pt idx="8">
                  <c:v>30.21638888888889</c:v>
                </c:pt>
                <c:pt idx="9">
                  <c:v>33.878055555555555</c:v>
                </c:pt>
                <c:pt idx="10">
                  <c:v>37.538611111111109</c:v>
                </c:pt>
                <c:pt idx="11">
                  <c:v>41.200277777777778</c:v>
                </c:pt>
                <c:pt idx="12">
                  <c:v>44.861388888888889</c:v>
                </c:pt>
                <c:pt idx="13">
                  <c:v>48.523333333333333</c:v>
                </c:pt>
                <c:pt idx="14">
                  <c:v>52.184444444444445</c:v>
                </c:pt>
                <c:pt idx="15">
                  <c:v>67.129722222222227</c:v>
                </c:pt>
                <c:pt idx="16">
                  <c:v>70.791388888888889</c:v>
                </c:pt>
                <c:pt idx="17">
                  <c:v>74.452500000000001</c:v>
                </c:pt>
                <c:pt idx="18">
                  <c:v>78.113611111111112</c:v>
                </c:pt>
                <c:pt idx="19">
                  <c:v>81.775000000000006</c:v>
                </c:pt>
                <c:pt idx="20">
                  <c:v>85.436111111111117</c:v>
                </c:pt>
                <c:pt idx="21">
                  <c:v>89.096944444444446</c:v>
                </c:pt>
                <c:pt idx="22">
                  <c:v>94.48833333333333</c:v>
                </c:pt>
                <c:pt idx="23">
                  <c:v>100.48833333333333</c:v>
                </c:pt>
                <c:pt idx="24">
                  <c:v>106.48833333333333</c:v>
                </c:pt>
                <c:pt idx="25">
                  <c:v>112.48833333333333</c:v>
                </c:pt>
                <c:pt idx="26">
                  <c:v>118.48861111111111</c:v>
                </c:pt>
                <c:pt idx="27">
                  <c:v>124.48861111111111</c:v>
                </c:pt>
                <c:pt idx="28">
                  <c:v>130.48833333333334</c:v>
                </c:pt>
                <c:pt idx="29">
                  <c:v>136.48861111111111</c:v>
                </c:pt>
                <c:pt idx="30">
                  <c:v>142.48861111111111</c:v>
                </c:pt>
                <c:pt idx="31">
                  <c:v>148.48888888888888</c:v>
                </c:pt>
                <c:pt idx="32">
                  <c:v>154.48916666666668</c:v>
                </c:pt>
                <c:pt idx="33">
                  <c:v>160.48888888888888</c:v>
                </c:pt>
                <c:pt idx="34">
                  <c:v>166.48888888888888</c:v>
                </c:pt>
              </c:numCache>
            </c:numRef>
          </c:xVal>
          <c:yVal>
            <c:numRef>
              <c:f>#REF!</c:f>
              <c:numCache>
                <c:formatCode>General</c:formatCode>
                <c:ptCount val="35"/>
                <c:pt idx="0">
                  <c:v>5.3327299999999999E-3</c:v>
                </c:pt>
                <c:pt idx="1">
                  <c:v>1.8145000000000002E-4</c:v>
                </c:pt>
                <c:pt idx="2">
                  <c:v>3.0094100000000001E-3</c:v>
                </c:pt>
                <c:pt idx="3">
                  <c:v>1.25286E-3</c:v>
                </c:pt>
                <c:pt idx="4">
                  <c:v>1.42785E-3</c:v>
                </c:pt>
                <c:pt idx="5">
                  <c:v>1.0563620000000001E-2</c:v>
                </c:pt>
                <c:pt idx="6">
                  <c:v>1.799889E-2</c:v>
                </c:pt>
                <c:pt idx="7">
                  <c:v>3.1804100000000003E-3</c:v>
                </c:pt>
                <c:pt idx="8">
                  <c:v>5.0724300000000002E-3</c:v>
                </c:pt>
                <c:pt idx="9">
                  <c:v>3.39243366</c:v>
                </c:pt>
                <c:pt idx="10">
                  <c:v>53.48856</c:v>
                </c:pt>
                <c:pt idx="11">
                  <c:v>177.92195999999998</c:v>
                </c:pt>
                <c:pt idx="12">
                  <c:v>270.83807999999999</c:v>
                </c:pt>
                <c:pt idx="13">
                  <c:v>329.86460999999997</c:v>
                </c:pt>
                <c:pt idx="14">
                  <c:v>367.90541999999999</c:v>
                </c:pt>
                <c:pt idx="15">
                  <c:v>440.57756999999998</c:v>
                </c:pt>
                <c:pt idx="16">
                  <c:v>446.32451999999995</c:v>
                </c:pt>
                <c:pt idx="17">
                  <c:v>452.87642999999997</c:v>
                </c:pt>
                <c:pt idx="18">
                  <c:v>459.06584999999995</c:v>
                </c:pt>
                <c:pt idx="19">
                  <c:v>461.82386999999994</c:v>
                </c:pt>
                <c:pt idx="20">
                  <c:v>467.47664999999995</c:v>
                </c:pt>
                <c:pt idx="21">
                  <c:v>469.61417999999998</c:v>
                </c:pt>
                <c:pt idx="22">
                  <c:v>477.96305999999998</c:v>
                </c:pt>
                <c:pt idx="23">
                  <c:v>484.92647999999997</c:v>
                </c:pt>
                <c:pt idx="24">
                  <c:v>493.25729999999999</c:v>
                </c:pt>
                <c:pt idx="25">
                  <c:v>501.60617999999999</c:v>
                </c:pt>
                <c:pt idx="26">
                  <c:v>509.07785999999999</c:v>
                </c:pt>
                <c:pt idx="27">
                  <c:v>516.21929999999998</c:v>
                </c:pt>
                <c:pt idx="28">
                  <c:v>523.99025999999992</c:v>
                </c:pt>
                <c:pt idx="29">
                  <c:v>529.35794999999996</c:v>
                </c:pt>
                <c:pt idx="30">
                  <c:v>538.17251999999996</c:v>
                </c:pt>
                <c:pt idx="31">
                  <c:v>544.29098999999997</c:v>
                </c:pt>
                <c:pt idx="32">
                  <c:v>550.72421999999995</c:v>
                </c:pt>
                <c:pt idx="33">
                  <c:v>556.15512000000001</c:v>
                </c:pt>
                <c:pt idx="34">
                  <c:v>561.81305999999995</c:v>
                </c:pt>
              </c:numCache>
            </c:numRef>
          </c:yVal>
          <c:smooth val="0"/>
          <c:extLst>
            <c:ext xmlns:c16="http://schemas.microsoft.com/office/drawing/2014/chart" uri="{C3380CC4-5D6E-409C-BE32-E72D297353CC}">
              <c16:uniqueId val="{00000003-D888-44FB-89D2-16DC11C24F64}"/>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REF!</c:f>
              <c:numCache>
                <c:formatCode>General</c:formatCode>
                <c:ptCount val="35"/>
                <c:pt idx="0">
                  <c:v>1.7224999999999999</c:v>
                </c:pt>
                <c:pt idx="1">
                  <c:v>5.2763888888888886</c:v>
                </c:pt>
                <c:pt idx="2">
                  <c:v>8.83</c:v>
                </c:pt>
                <c:pt idx="3">
                  <c:v>12.384166666666667</c:v>
                </c:pt>
                <c:pt idx="4">
                  <c:v>15.937777777777777</c:v>
                </c:pt>
                <c:pt idx="5">
                  <c:v>19.491388888888888</c:v>
                </c:pt>
                <c:pt idx="6">
                  <c:v>23.046111111111109</c:v>
                </c:pt>
                <c:pt idx="7">
                  <c:v>26.877777777777776</c:v>
                </c:pt>
                <c:pt idx="8">
                  <c:v>30.539444444444445</c:v>
                </c:pt>
                <c:pt idx="9">
                  <c:v>34.200000000000003</c:v>
                </c:pt>
                <c:pt idx="10">
                  <c:v>37.861944444444447</c:v>
                </c:pt>
                <c:pt idx="11">
                  <c:v>41.523888888888891</c:v>
                </c:pt>
                <c:pt idx="12">
                  <c:v>45.185000000000002</c:v>
                </c:pt>
                <c:pt idx="13">
                  <c:v>48.846111111111114</c:v>
                </c:pt>
                <c:pt idx="14">
                  <c:v>52.5075</c:v>
                </c:pt>
                <c:pt idx="15">
                  <c:v>67.452777777777783</c:v>
                </c:pt>
                <c:pt idx="16">
                  <c:v>71.114444444444445</c:v>
                </c:pt>
                <c:pt idx="17">
                  <c:v>74.775555555555556</c:v>
                </c:pt>
                <c:pt idx="18">
                  <c:v>78.436111111111117</c:v>
                </c:pt>
                <c:pt idx="19">
                  <c:v>82.097499999999997</c:v>
                </c:pt>
                <c:pt idx="20">
                  <c:v>85.759166666666673</c:v>
                </c:pt>
                <c:pt idx="21">
                  <c:v>89.42</c:v>
                </c:pt>
                <c:pt idx="22">
                  <c:v>94.811666666666667</c:v>
                </c:pt>
                <c:pt idx="23">
                  <c:v>100.81083333333333</c:v>
                </c:pt>
                <c:pt idx="24">
                  <c:v>106.81138888888889</c:v>
                </c:pt>
                <c:pt idx="25">
                  <c:v>112.81138888888889</c:v>
                </c:pt>
                <c:pt idx="26">
                  <c:v>118.81083333333333</c:v>
                </c:pt>
                <c:pt idx="27">
                  <c:v>124.81166666666667</c:v>
                </c:pt>
                <c:pt idx="28">
                  <c:v>130.8111111111111</c:v>
                </c:pt>
                <c:pt idx="29">
                  <c:v>136.81194444444444</c:v>
                </c:pt>
                <c:pt idx="30">
                  <c:v>142.81222222222223</c:v>
                </c:pt>
                <c:pt idx="31">
                  <c:v>148.81194444444444</c:v>
                </c:pt>
                <c:pt idx="32">
                  <c:v>154.81222222222223</c:v>
                </c:pt>
                <c:pt idx="33">
                  <c:v>160.81222222222223</c:v>
                </c:pt>
                <c:pt idx="34">
                  <c:v>166.8125</c:v>
                </c:pt>
              </c:numCache>
            </c:numRef>
          </c:xVal>
          <c:yVal>
            <c:numRef>
              <c:f>#REF!</c:f>
              <c:numCache>
                <c:formatCode>General</c:formatCode>
                <c:ptCount val="35"/>
                <c:pt idx="0">
                  <c:v>2.1205899999999999E-3</c:v>
                </c:pt>
                <c:pt idx="1">
                  <c:v>2.6377700000000002E-3</c:v>
                </c:pt>
                <c:pt idx="2">
                  <c:v>3.2324700000000003E-3</c:v>
                </c:pt>
                <c:pt idx="3">
                  <c:v>9.7884200000000008E-3</c:v>
                </c:pt>
                <c:pt idx="4">
                  <c:v>6.0606200000000001E-3</c:v>
                </c:pt>
                <c:pt idx="5">
                  <c:v>3.15628E-3</c:v>
                </c:pt>
                <c:pt idx="6">
                  <c:v>1.9311600000000001E-3</c:v>
                </c:pt>
                <c:pt idx="7">
                  <c:v>6.0214800000000001E-3</c:v>
                </c:pt>
                <c:pt idx="8">
                  <c:v>4.2982394700000004</c:v>
                </c:pt>
                <c:pt idx="9">
                  <c:v>22.04223</c:v>
                </c:pt>
                <c:pt idx="10">
                  <c:v>331.90667999999999</c:v>
                </c:pt>
                <c:pt idx="11">
                  <c:v>300.33650999999998</c:v>
                </c:pt>
                <c:pt idx="12">
                  <c:v>10.98007074</c:v>
                </c:pt>
                <c:pt idx="13">
                  <c:v>8.5137170300000005</c:v>
                </c:pt>
                <c:pt idx="14">
                  <c:v>6.9583067300000003</c:v>
                </c:pt>
                <c:pt idx="15">
                  <c:v>5.9123690800000004</c:v>
                </c:pt>
                <c:pt idx="16">
                  <c:v>5.8545811500000005</c:v>
                </c:pt>
                <c:pt idx="17">
                  <c:v>5.6650728700000004</c:v>
                </c:pt>
                <c:pt idx="18">
                  <c:v>6.0905974399999998</c:v>
                </c:pt>
                <c:pt idx="19">
                  <c:v>5.6649060499999999</c:v>
                </c:pt>
                <c:pt idx="20">
                  <c:v>5.57394108</c:v>
                </c:pt>
                <c:pt idx="21">
                  <c:v>5.3330497700000006</c:v>
                </c:pt>
                <c:pt idx="22">
                  <c:v>4.5806681999999999</c:v>
                </c:pt>
                <c:pt idx="23">
                  <c:v>4.3748284699999997</c:v>
                </c:pt>
                <c:pt idx="24">
                  <c:v>4.2287287300000003</c:v>
                </c:pt>
                <c:pt idx="25">
                  <c:v>4.0489853099999999</c:v>
                </c:pt>
                <c:pt idx="26">
                  <c:v>4.6548354600000001</c:v>
                </c:pt>
                <c:pt idx="27">
                  <c:v>3.85990966</c:v>
                </c:pt>
                <c:pt idx="28">
                  <c:v>3.7518735700000003</c:v>
                </c:pt>
                <c:pt idx="29">
                  <c:v>3.86175779</c:v>
                </c:pt>
                <c:pt idx="30">
                  <c:v>3.5648366200000003</c:v>
                </c:pt>
                <c:pt idx="31">
                  <c:v>3.60317957</c:v>
                </c:pt>
                <c:pt idx="32">
                  <c:v>3.5059463100000001</c:v>
                </c:pt>
                <c:pt idx="33">
                  <c:v>3.4230451300000002</c:v>
                </c:pt>
                <c:pt idx="34">
                  <c:v>3.5842494899999999</c:v>
                </c:pt>
              </c:numCache>
            </c:numRef>
          </c:yVal>
          <c:smooth val="0"/>
          <c:extLst>
            <c:ext xmlns:c16="http://schemas.microsoft.com/office/drawing/2014/chart" uri="{C3380CC4-5D6E-409C-BE32-E72D297353CC}">
              <c16:uniqueId val="{00000004-D888-44FB-89D2-16DC11C24F64}"/>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REF!</c:f>
              <c:numCache>
                <c:formatCode>General</c:formatCode>
                <c:ptCount val="35"/>
                <c:pt idx="0">
                  <c:v>8.3333333333333339E-4</c:v>
                </c:pt>
                <c:pt idx="1">
                  <c:v>3.5541666666666667</c:v>
                </c:pt>
                <c:pt idx="2">
                  <c:v>7.1080555555555556</c:v>
                </c:pt>
                <c:pt idx="3">
                  <c:v>10.662222222222223</c:v>
                </c:pt>
                <c:pt idx="4">
                  <c:v>14.215277777777779</c:v>
                </c:pt>
                <c:pt idx="5">
                  <c:v>17.769166666666667</c:v>
                </c:pt>
                <c:pt idx="6">
                  <c:v>21.323333333333334</c:v>
                </c:pt>
                <c:pt idx="7">
                  <c:v>25.155833333333334</c:v>
                </c:pt>
                <c:pt idx="8">
                  <c:v>28.817222222222224</c:v>
                </c:pt>
                <c:pt idx="9">
                  <c:v>32.478055555555557</c:v>
                </c:pt>
                <c:pt idx="10">
                  <c:v>36.14</c:v>
                </c:pt>
                <c:pt idx="11">
                  <c:v>39.800833333333337</c:v>
                </c:pt>
                <c:pt idx="12">
                  <c:v>43.462499999999999</c:v>
                </c:pt>
                <c:pt idx="13">
                  <c:v>47.124166666666667</c:v>
                </c:pt>
                <c:pt idx="14">
                  <c:v>50.785277777777779</c:v>
                </c:pt>
                <c:pt idx="15">
                  <c:v>65.730277777777772</c:v>
                </c:pt>
                <c:pt idx="16">
                  <c:v>69.391388888888883</c:v>
                </c:pt>
                <c:pt idx="17">
                  <c:v>73.053055555555559</c:v>
                </c:pt>
                <c:pt idx="18">
                  <c:v>76.714166666666671</c:v>
                </c:pt>
                <c:pt idx="19">
                  <c:v>80.375833333333333</c:v>
                </c:pt>
                <c:pt idx="20">
                  <c:v>84.037222222222226</c:v>
                </c:pt>
                <c:pt idx="21">
                  <c:v>87.697777777777773</c:v>
                </c:pt>
                <c:pt idx="22">
                  <c:v>91.359444444444449</c:v>
                </c:pt>
                <c:pt idx="23">
                  <c:v>93.088888888888889</c:v>
                </c:pt>
                <c:pt idx="24">
                  <c:v>99.089166666666671</c:v>
                </c:pt>
                <c:pt idx="25">
                  <c:v>105.08916666666667</c:v>
                </c:pt>
                <c:pt idx="26">
                  <c:v>111.08944444444444</c:v>
                </c:pt>
                <c:pt idx="27">
                  <c:v>117.08916666666667</c:v>
                </c:pt>
                <c:pt idx="28">
                  <c:v>123.08944444444444</c:v>
                </c:pt>
                <c:pt idx="29">
                  <c:v>129.08944444444444</c:v>
                </c:pt>
                <c:pt idx="30">
                  <c:v>135.08944444444444</c:v>
                </c:pt>
                <c:pt idx="31">
                  <c:v>141.08972222222224</c:v>
                </c:pt>
                <c:pt idx="32">
                  <c:v>147.08972222222224</c:v>
                </c:pt>
                <c:pt idx="33">
                  <c:v>153.08972222222224</c:v>
                </c:pt>
                <c:pt idx="34">
                  <c:v>159.09</c:v>
                </c:pt>
              </c:numCache>
            </c:numRef>
          </c:xVal>
          <c:yVal>
            <c:numRef>
              <c:f>#REF!</c:f>
              <c:numCache>
                <c:formatCode>General</c:formatCode>
                <c:ptCount val="35"/>
                <c:pt idx="0">
                  <c:v>1.9874000000000003E-3</c:v>
                </c:pt>
                <c:pt idx="1">
                  <c:v>1.088776E-2</c:v>
                </c:pt>
                <c:pt idx="2">
                  <c:v>3.8872100000000003E-3</c:v>
                </c:pt>
                <c:pt idx="3">
                  <c:v>1.141957E-2</c:v>
                </c:pt>
                <c:pt idx="4">
                  <c:v>3.59765E-3</c:v>
                </c:pt>
                <c:pt idx="5">
                  <c:v>3.1034600000000002E-3</c:v>
                </c:pt>
                <c:pt idx="6">
                  <c:v>6.6156100000000001E-3</c:v>
                </c:pt>
                <c:pt idx="7">
                  <c:v>0.28120285</c:v>
                </c:pt>
                <c:pt idx="8">
                  <c:v>65.286899999999989</c:v>
                </c:pt>
                <c:pt idx="9">
                  <c:v>428.28773999999999</c:v>
                </c:pt>
                <c:pt idx="10">
                  <c:v>880.82102999999995</c:v>
                </c:pt>
                <c:pt idx="11">
                  <c:v>1314.8969999999999</c:v>
                </c:pt>
                <c:pt idx="12">
                  <c:v>1725.5091599999998</c:v>
                </c:pt>
                <c:pt idx="13">
                  <c:v>2139.1476599999996</c:v>
                </c:pt>
                <c:pt idx="14">
                  <c:v>2559.2013299999999</c:v>
                </c:pt>
                <c:pt idx="15">
                  <c:v>3854.9186099999997</c:v>
                </c:pt>
                <c:pt idx="16">
                  <c:v>4048.1077199999995</c:v>
                </c:pt>
                <c:pt idx="17">
                  <c:v>4231.01037</c:v>
                </c:pt>
                <c:pt idx="18">
                  <c:v>4381.8732899999995</c:v>
                </c:pt>
                <c:pt idx="19">
                  <c:v>4477.00821</c:v>
                </c:pt>
                <c:pt idx="20">
                  <c:v>4421.2182899999998</c:v>
                </c:pt>
                <c:pt idx="21">
                  <c:v>4165.2848699999995</c:v>
                </c:pt>
                <c:pt idx="22">
                  <c:v>3595.2699899999998</c:v>
                </c:pt>
                <c:pt idx="23">
                  <c:v>3153.2992199999999</c:v>
                </c:pt>
                <c:pt idx="24">
                  <c:v>632.47925999999995</c:v>
                </c:pt>
                <c:pt idx="25">
                  <c:v>5.8375571500000003</c:v>
                </c:pt>
                <c:pt idx="26">
                  <c:v>5.2567187899999999</c:v>
                </c:pt>
                <c:pt idx="27">
                  <c:v>4.9967113899999998</c:v>
                </c:pt>
                <c:pt idx="28">
                  <c:v>4.72147454</c:v>
                </c:pt>
                <c:pt idx="29">
                  <c:v>4.5297609300000001</c:v>
                </c:pt>
                <c:pt idx="30">
                  <c:v>3.95757403</c:v>
                </c:pt>
                <c:pt idx="31">
                  <c:v>3.5463114300000003</c:v>
                </c:pt>
                <c:pt idx="32">
                  <c:v>3.4706773700000002</c:v>
                </c:pt>
                <c:pt idx="33">
                  <c:v>3.3557499800000001</c:v>
                </c:pt>
                <c:pt idx="34">
                  <c:v>3.3472056800000001</c:v>
                </c:pt>
              </c:numCache>
            </c:numRef>
          </c:yVal>
          <c:smooth val="0"/>
          <c:extLst>
            <c:ext xmlns:c16="http://schemas.microsoft.com/office/drawing/2014/chart" uri="{C3380CC4-5D6E-409C-BE32-E72D297353CC}">
              <c16:uniqueId val="{00000005-D888-44FB-89D2-16DC11C24F64}"/>
            </c:ext>
          </c:extLst>
        </c:ser>
        <c:dLbls>
          <c:showLegendKey val="0"/>
          <c:showVal val="0"/>
          <c:showCatName val="0"/>
          <c:showSerName val="0"/>
          <c:showPercent val="0"/>
          <c:showBubbleSize val="0"/>
        </c:dLbls>
        <c:axId val="582509880"/>
        <c:axId val="582513408"/>
      </c:scatterChart>
      <c:valAx>
        <c:axId val="58250988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513408"/>
        <c:crosses val="autoZero"/>
        <c:crossBetween val="midCat"/>
      </c:valAx>
      <c:valAx>
        <c:axId val="58251340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50988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flask 12 15 ml O2 10mM NO3</a:t>
            </a:r>
          </a:p>
        </c:rich>
      </c:tx>
      <c:overlay val="0"/>
      <c:spPr>
        <a:noFill/>
        <a:ln w="25400">
          <a:noFill/>
        </a:ln>
      </c:spPr>
    </c:title>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17'!$B$25:$B$46</c:f>
              <c:numCache>
                <c:formatCode>0.00</c:formatCode>
                <c:ptCount val="22"/>
                <c:pt idx="1">
                  <c:v>72.182280000000006</c:v>
                </c:pt>
                <c:pt idx="2">
                  <c:v>74.015510000000006</c:v>
                </c:pt>
                <c:pt idx="3">
                  <c:v>75.859319999999997</c:v>
                </c:pt>
                <c:pt idx="4">
                  <c:v>77.692239999999998</c:v>
                </c:pt>
                <c:pt idx="5">
                  <c:v>79.526880000000006</c:v>
                </c:pt>
                <c:pt idx="6">
                  <c:v>81.360169999999997</c:v>
                </c:pt>
                <c:pt idx="7">
                  <c:v>83.194209999999998</c:v>
                </c:pt>
                <c:pt idx="8">
                  <c:v>85.027670000000001</c:v>
                </c:pt>
                <c:pt idx="9">
                  <c:v>86.861189999999993</c:v>
                </c:pt>
                <c:pt idx="10">
                  <c:v>88.69462</c:v>
                </c:pt>
                <c:pt idx="11">
                  <c:v>90.527460000000005</c:v>
                </c:pt>
                <c:pt idx="12">
                  <c:v>92.361239999999995</c:v>
                </c:pt>
                <c:pt idx="13">
                  <c:v>94.194249999999997</c:v>
                </c:pt>
                <c:pt idx="14">
                  <c:v>96.027320000000003</c:v>
                </c:pt>
                <c:pt idx="15">
                  <c:v>97.860569999999996</c:v>
                </c:pt>
                <c:pt idx="16">
                  <c:v>99.694130000000001</c:v>
                </c:pt>
                <c:pt idx="17">
                  <c:v>101.52760000000001</c:v>
                </c:pt>
                <c:pt idx="18">
                  <c:v>103.36069999999999</c:v>
                </c:pt>
                <c:pt idx="19">
                  <c:v>105.1936</c:v>
                </c:pt>
                <c:pt idx="20">
                  <c:v>107.02670000000001</c:v>
                </c:pt>
                <c:pt idx="21">
                  <c:v>108.8599</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0-FF72-407A-9B73-6702B9952B8A}"/>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17'!$B$25:$B$46</c:f>
              <c:numCache>
                <c:formatCode>0.00</c:formatCode>
                <c:ptCount val="22"/>
                <c:pt idx="1">
                  <c:v>72.182280000000006</c:v>
                </c:pt>
                <c:pt idx="2">
                  <c:v>74.015510000000006</c:v>
                </c:pt>
                <c:pt idx="3">
                  <c:v>75.859319999999997</c:v>
                </c:pt>
                <c:pt idx="4">
                  <c:v>77.692239999999998</c:v>
                </c:pt>
                <c:pt idx="5">
                  <c:v>79.526880000000006</c:v>
                </c:pt>
                <c:pt idx="6">
                  <c:v>81.360169999999997</c:v>
                </c:pt>
                <c:pt idx="7">
                  <c:v>83.194209999999998</c:v>
                </c:pt>
                <c:pt idx="8">
                  <c:v>85.027670000000001</c:v>
                </c:pt>
                <c:pt idx="9">
                  <c:v>86.861189999999993</c:v>
                </c:pt>
                <c:pt idx="10">
                  <c:v>88.69462</c:v>
                </c:pt>
                <c:pt idx="11">
                  <c:v>90.527460000000005</c:v>
                </c:pt>
                <c:pt idx="12">
                  <c:v>92.361239999999995</c:v>
                </c:pt>
                <c:pt idx="13">
                  <c:v>94.194249999999997</c:v>
                </c:pt>
                <c:pt idx="14">
                  <c:v>96.027320000000003</c:v>
                </c:pt>
                <c:pt idx="15">
                  <c:v>97.860569999999996</c:v>
                </c:pt>
                <c:pt idx="16">
                  <c:v>99.694130000000001</c:v>
                </c:pt>
                <c:pt idx="17">
                  <c:v>101.52760000000001</c:v>
                </c:pt>
                <c:pt idx="18">
                  <c:v>103.36069999999999</c:v>
                </c:pt>
                <c:pt idx="19">
                  <c:v>105.1936</c:v>
                </c:pt>
                <c:pt idx="20">
                  <c:v>107.02670000000001</c:v>
                </c:pt>
                <c:pt idx="21">
                  <c:v>108.8599</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1-FF72-407A-9B73-6702B9952B8A}"/>
            </c:ext>
          </c:extLst>
        </c:ser>
        <c:dLbls>
          <c:showLegendKey val="0"/>
          <c:showVal val="0"/>
          <c:showCatName val="0"/>
          <c:showSerName val="0"/>
          <c:showPercent val="0"/>
          <c:showBubbleSize val="0"/>
        </c:dLbls>
        <c:axId val="582516152"/>
        <c:axId val="582508312"/>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17'!$B$25:$B$46</c:f>
              <c:numCache>
                <c:formatCode>0.00</c:formatCode>
                <c:ptCount val="22"/>
                <c:pt idx="1">
                  <c:v>72.182280000000006</c:v>
                </c:pt>
                <c:pt idx="2">
                  <c:v>74.015510000000006</c:v>
                </c:pt>
                <c:pt idx="3">
                  <c:v>75.859319999999997</c:v>
                </c:pt>
                <c:pt idx="4">
                  <c:v>77.692239999999998</c:v>
                </c:pt>
                <c:pt idx="5">
                  <c:v>79.526880000000006</c:v>
                </c:pt>
                <c:pt idx="6">
                  <c:v>81.360169999999997</c:v>
                </c:pt>
                <c:pt idx="7">
                  <c:v>83.194209999999998</c:v>
                </c:pt>
                <c:pt idx="8">
                  <c:v>85.027670000000001</c:v>
                </c:pt>
                <c:pt idx="9">
                  <c:v>86.861189999999993</c:v>
                </c:pt>
                <c:pt idx="10">
                  <c:v>88.69462</c:v>
                </c:pt>
                <c:pt idx="11">
                  <c:v>90.527460000000005</c:v>
                </c:pt>
                <c:pt idx="12">
                  <c:v>92.361239999999995</c:v>
                </c:pt>
                <c:pt idx="13">
                  <c:v>94.194249999999997</c:v>
                </c:pt>
                <c:pt idx="14">
                  <c:v>96.027320000000003</c:v>
                </c:pt>
                <c:pt idx="15">
                  <c:v>97.860569999999996</c:v>
                </c:pt>
                <c:pt idx="16">
                  <c:v>99.694130000000001</c:v>
                </c:pt>
                <c:pt idx="17">
                  <c:v>101.52760000000001</c:v>
                </c:pt>
                <c:pt idx="18">
                  <c:v>103.36069999999999</c:v>
                </c:pt>
                <c:pt idx="19">
                  <c:v>105.1936</c:v>
                </c:pt>
                <c:pt idx="20">
                  <c:v>107.02670000000001</c:v>
                </c:pt>
                <c:pt idx="21">
                  <c:v>108.8599</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2-FF72-407A-9B73-6702B9952B8A}"/>
            </c:ext>
          </c:extLst>
        </c:ser>
        <c:dLbls>
          <c:showLegendKey val="0"/>
          <c:showVal val="0"/>
          <c:showCatName val="0"/>
          <c:showSerName val="0"/>
          <c:showPercent val="0"/>
          <c:showBubbleSize val="0"/>
        </c:dLbls>
        <c:axId val="582510272"/>
        <c:axId val="582512232"/>
      </c:scatterChart>
      <c:valAx>
        <c:axId val="58251615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508312"/>
        <c:crosses val="autoZero"/>
        <c:crossBetween val="midCat"/>
      </c:valAx>
      <c:valAx>
        <c:axId val="58250831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516152"/>
        <c:crosses val="autoZero"/>
        <c:crossBetween val="midCat"/>
      </c:valAx>
      <c:valAx>
        <c:axId val="582510272"/>
        <c:scaling>
          <c:orientation val="minMax"/>
        </c:scaling>
        <c:delete val="1"/>
        <c:axPos val="b"/>
        <c:numFmt formatCode="0.00" sourceLinked="1"/>
        <c:majorTickMark val="out"/>
        <c:minorTickMark val="none"/>
        <c:tickLblPos val="none"/>
        <c:crossAx val="582512232"/>
        <c:crosses val="autoZero"/>
        <c:crossBetween val="midCat"/>
      </c:valAx>
      <c:valAx>
        <c:axId val="582512232"/>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582510272"/>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17'!$B$25:$B$46</c:f>
              <c:numCache>
                <c:formatCode>0.00</c:formatCode>
                <c:ptCount val="22"/>
                <c:pt idx="1">
                  <c:v>72.182280000000006</c:v>
                </c:pt>
                <c:pt idx="2">
                  <c:v>74.015510000000006</c:v>
                </c:pt>
                <c:pt idx="3">
                  <c:v>75.859319999999997</c:v>
                </c:pt>
                <c:pt idx="4">
                  <c:v>77.692239999999998</c:v>
                </c:pt>
                <c:pt idx="5">
                  <c:v>79.526880000000006</c:v>
                </c:pt>
                <c:pt idx="6">
                  <c:v>81.360169999999997</c:v>
                </c:pt>
                <c:pt idx="7">
                  <c:v>83.194209999999998</c:v>
                </c:pt>
                <c:pt idx="8">
                  <c:v>85.027670000000001</c:v>
                </c:pt>
                <c:pt idx="9">
                  <c:v>86.861189999999993</c:v>
                </c:pt>
                <c:pt idx="10">
                  <c:v>88.69462</c:v>
                </c:pt>
                <c:pt idx="11">
                  <c:v>90.527460000000005</c:v>
                </c:pt>
                <c:pt idx="12">
                  <c:v>92.361239999999995</c:v>
                </c:pt>
                <c:pt idx="13">
                  <c:v>94.194249999999997</c:v>
                </c:pt>
                <c:pt idx="14">
                  <c:v>96.027320000000003</c:v>
                </c:pt>
                <c:pt idx="15">
                  <c:v>97.860569999999996</c:v>
                </c:pt>
                <c:pt idx="16">
                  <c:v>99.694130000000001</c:v>
                </c:pt>
                <c:pt idx="17">
                  <c:v>101.52760000000001</c:v>
                </c:pt>
                <c:pt idx="18">
                  <c:v>103.36069999999999</c:v>
                </c:pt>
                <c:pt idx="19">
                  <c:v>105.1936</c:v>
                </c:pt>
                <c:pt idx="20">
                  <c:v>107.02670000000001</c:v>
                </c:pt>
                <c:pt idx="21">
                  <c:v>108.8599</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0-5F49-40C5-8E15-498AA832B8BB}"/>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17'!$B$25:$B$46</c:f>
              <c:numCache>
                <c:formatCode>0.00</c:formatCode>
                <c:ptCount val="22"/>
                <c:pt idx="1">
                  <c:v>72.182280000000006</c:v>
                </c:pt>
                <c:pt idx="2">
                  <c:v>74.015510000000006</c:v>
                </c:pt>
                <c:pt idx="3">
                  <c:v>75.859319999999997</c:v>
                </c:pt>
                <c:pt idx="4">
                  <c:v>77.692239999999998</c:v>
                </c:pt>
                <c:pt idx="5">
                  <c:v>79.526880000000006</c:v>
                </c:pt>
                <c:pt idx="6">
                  <c:v>81.360169999999997</c:v>
                </c:pt>
                <c:pt idx="7">
                  <c:v>83.194209999999998</c:v>
                </c:pt>
                <c:pt idx="8">
                  <c:v>85.027670000000001</c:v>
                </c:pt>
                <c:pt idx="9">
                  <c:v>86.861189999999993</c:v>
                </c:pt>
                <c:pt idx="10">
                  <c:v>88.69462</c:v>
                </c:pt>
                <c:pt idx="11">
                  <c:v>90.527460000000005</c:v>
                </c:pt>
                <c:pt idx="12">
                  <c:v>92.361239999999995</c:v>
                </c:pt>
                <c:pt idx="13">
                  <c:v>94.194249999999997</c:v>
                </c:pt>
                <c:pt idx="14">
                  <c:v>96.027320000000003</c:v>
                </c:pt>
                <c:pt idx="15">
                  <c:v>97.860569999999996</c:v>
                </c:pt>
                <c:pt idx="16">
                  <c:v>99.694130000000001</c:v>
                </c:pt>
                <c:pt idx="17">
                  <c:v>101.52760000000001</c:v>
                </c:pt>
                <c:pt idx="18">
                  <c:v>103.36069999999999</c:v>
                </c:pt>
                <c:pt idx="19">
                  <c:v>105.1936</c:v>
                </c:pt>
                <c:pt idx="20">
                  <c:v>107.02670000000001</c:v>
                </c:pt>
                <c:pt idx="21">
                  <c:v>108.8599</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1-5F49-40C5-8E15-498AA832B8BB}"/>
            </c:ext>
          </c:extLst>
        </c:ser>
        <c:dLbls>
          <c:showLegendKey val="0"/>
          <c:showVal val="0"/>
          <c:showCatName val="0"/>
          <c:showSerName val="0"/>
          <c:showPercent val="0"/>
          <c:showBubbleSize val="0"/>
        </c:dLbls>
        <c:axId val="582505960"/>
        <c:axId val="582507136"/>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17'!$B$25:$B$46</c:f>
              <c:numCache>
                <c:formatCode>0.00</c:formatCode>
                <c:ptCount val="22"/>
                <c:pt idx="1">
                  <c:v>72.182280000000006</c:v>
                </c:pt>
                <c:pt idx="2">
                  <c:v>74.015510000000006</c:v>
                </c:pt>
                <c:pt idx="3">
                  <c:v>75.859319999999997</c:v>
                </c:pt>
                <c:pt idx="4">
                  <c:v>77.692239999999998</c:v>
                </c:pt>
                <c:pt idx="5">
                  <c:v>79.526880000000006</c:v>
                </c:pt>
                <c:pt idx="6">
                  <c:v>81.360169999999997</c:v>
                </c:pt>
                <c:pt idx="7">
                  <c:v>83.194209999999998</c:v>
                </c:pt>
                <c:pt idx="8">
                  <c:v>85.027670000000001</c:v>
                </c:pt>
                <c:pt idx="9">
                  <c:v>86.861189999999993</c:v>
                </c:pt>
                <c:pt idx="10">
                  <c:v>88.69462</c:v>
                </c:pt>
                <c:pt idx="11">
                  <c:v>90.527460000000005</c:v>
                </c:pt>
                <c:pt idx="12">
                  <c:v>92.361239999999995</c:v>
                </c:pt>
                <c:pt idx="13">
                  <c:v>94.194249999999997</c:v>
                </c:pt>
                <c:pt idx="14">
                  <c:v>96.027320000000003</c:v>
                </c:pt>
                <c:pt idx="15">
                  <c:v>97.860569999999996</c:v>
                </c:pt>
                <c:pt idx="16">
                  <c:v>99.694130000000001</c:v>
                </c:pt>
                <c:pt idx="17">
                  <c:v>101.52760000000001</c:v>
                </c:pt>
                <c:pt idx="18">
                  <c:v>103.36069999999999</c:v>
                </c:pt>
                <c:pt idx="19">
                  <c:v>105.1936</c:v>
                </c:pt>
                <c:pt idx="20">
                  <c:v>107.02670000000001</c:v>
                </c:pt>
                <c:pt idx="21">
                  <c:v>108.8599</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2-5F49-40C5-8E15-498AA832B8BB}"/>
            </c:ext>
          </c:extLst>
        </c:ser>
        <c:dLbls>
          <c:showLegendKey val="0"/>
          <c:showVal val="0"/>
          <c:showCatName val="0"/>
          <c:showSerName val="0"/>
          <c:showPercent val="0"/>
          <c:showBubbleSize val="0"/>
        </c:dLbls>
        <c:axId val="582507920"/>
        <c:axId val="582511448"/>
      </c:scatterChart>
      <c:valAx>
        <c:axId val="582505960"/>
        <c:scaling>
          <c:orientation val="minMax"/>
        </c:scaling>
        <c:delete val="0"/>
        <c:axPos val="b"/>
        <c:title>
          <c:tx>
            <c:rich>
              <a:bodyPr/>
              <a:lstStyle/>
              <a:p>
                <a:pPr>
                  <a:defRPr sz="125" b="1" i="0" u="none" strike="noStrike" baseline="0">
                    <a:solidFill>
                      <a:srgbClr val="000000"/>
                    </a:solidFill>
                    <a:latin typeface="Arial"/>
                    <a:ea typeface="Arial"/>
                    <a:cs typeface="Arial"/>
                  </a:defRPr>
                </a:pPr>
                <a:r>
                  <a:rPr lang="nb-NO"/>
                  <a:t>time (hours)</a:t>
                </a:r>
              </a:p>
            </c:rich>
          </c:tx>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507136"/>
        <c:crosses val="autoZero"/>
        <c:crossBetween val="midCat"/>
      </c:valAx>
      <c:valAx>
        <c:axId val="582507136"/>
        <c:scaling>
          <c:orientation val="minMax"/>
          <c:min val="0"/>
        </c:scaling>
        <c:delete val="0"/>
        <c:axPos val="l"/>
        <c:majorGridlines>
          <c:spPr>
            <a:ln w="3175">
              <a:solidFill>
                <a:srgbClr val="000000"/>
              </a:solidFill>
              <a:prstDash val="solid"/>
            </a:ln>
          </c:spPr>
        </c:majorGridlines>
        <c:title>
          <c:tx>
            <c:rich>
              <a:bodyPr/>
              <a:lstStyle/>
              <a:p>
                <a:pPr>
                  <a:defRPr sz="125" b="1" i="0" u="none" strike="noStrike" baseline="0">
                    <a:solidFill>
                      <a:srgbClr val="000000"/>
                    </a:solidFill>
                    <a:latin typeface="Arial"/>
                    <a:ea typeface="Arial"/>
                    <a:cs typeface="Arial"/>
                  </a:defRPr>
                </a:pPr>
                <a:r>
                  <a:rPr lang="nb-NO"/>
                  <a:t>ppm CO2 and O2</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505960"/>
        <c:crosses val="autoZero"/>
        <c:crossBetween val="midCat"/>
      </c:valAx>
      <c:valAx>
        <c:axId val="582507920"/>
        <c:scaling>
          <c:orientation val="minMax"/>
        </c:scaling>
        <c:delete val="1"/>
        <c:axPos val="b"/>
        <c:numFmt formatCode="0.00" sourceLinked="1"/>
        <c:majorTickMark val="out"/>
        <c:minorTickMark val="none"/>
        <c:tickLblPos val="none"/>
        <c:crossAx val="582511448"/>
        <c:crosses val="autoZero"/>
        <c:crossBetween val="midCat"/>
      </c:valAx>
      <c:valAx>
        <c:axId val="582511448"/>
        <c:scaling>
          <c:orientation val="minMax"/>
        </c:scaling>
        <c:delete val="0"/>
        <c:axPos val="r"/>
        <c:title>
          <c:tx>
            <c:rich>
              <a:bodyPr/>
              <a:lstStyle/>
              <a:p>
                <a:pPr>
                  <a:defRPr sz="125" b="1" i="0" u="none" strike="noStrike" baseline="0">
                    <a:solidFill>
                      <a:srgbClr val="000000"/>
                    </a:solidFill>
                    <a:latin typeface="Arial"/>
                    <a:ea typeface="Arial"/>
                    <a:cs typeface="Arial"/>
                  </a:defRPr>
                </a:pPr>
                <a:r>
                  <a:rPr lang="nb-NO"/>
                  <a:t>ppm N2O</a:t>
                </a:r>
              </a:p>
            </c:rich>
          </c:tx>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82507920"/>
        <c:crosses val="max"/>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7'!$B$25:$B$46</c:f>
              <c:numCache>
                <c:formatCode>0.00</c:formatCode>
                <c:ptCount val="22"/>
                <c:pt idx="1">
                  <c:v>72.182280000000006</c:v>
                </c:pt>
                <c:pt idx="2">
                  <c:v>74.015510000000006</c:v>
                </c:pt>
                <c:pt idx="3">
                  <c:v>75.859319999999997</c:v>
                </c:pt>
                <c:pt idx="4">
                  <c:v>77.692239999999998</c:v>
                </c:pt>
                <c:pt idx="5">
                  <c:v>79.526880000000006</c:v>
                </c:pt>
                <c:pt idx="6">
                  <c:v>81.360169999999997</c:v>
                </c:pt>
                <c:pt idx="7">
                  <c:v>83.194209999999998</c:v>
                </c:pt>
                <c:pt idx="8">
                  <c:v>85.027670000000001</c:v>
                </c:pt>
                <c:pt idx="9">
                  <c:v>86.861189999999993</c:v>
                </c:pt>
                <c:pt idx="10">
                  <c:v>88.69462</c:v>
                </c:pt>
                <c:pt idx="11">
                  <c:v>90.527460000000005</c:v>
                </c:pt>
                <c:pt idx="12">
                  <c:v>92.361239999999995</c:v>
                </c:pt>
                <c:pt idx="13">
                  <c:v>94.194249999999997</c:v>
                </c:pt>
                <c:pt idx="14">
                  <c:v>96.027320000000003</c:v>
                </c:pt>
                <c:pt idx="15">
                  <c:v>97.860569999999996</c:v>
                </c:pt>
                <c:pt idx="16">
                  <c:v>99.694130000000001</c:v>
                </c:pt>
                <c:pt idx="17">
                  <c:v>101.52760000000001</c:v>
                </c:pt>
                <c:pt idx="18">
                  <c:v>103.36069999999999</c:v>
                </c:pt>
                <c:pt idx="19">
                  <c:v>105.1936</c:v>
                </c:pt>
                <c:pt idx="20">
                  <c:v>107.02670000000001</c:v>
                </c:pt>
                <c:pt idx="21">
                  <c:v>108.8599</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0-BF8E-41D0-AA1E-D70A743EC3BD}"/>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7'!$B$25:$B$46</c:f>
              <c:numCache>
                <c:formatCode>0.00</c:formatCode>
                <c:ptCount val="22"/>
                <c:pt idx="1">
                  <c:v>72.182280000000006</c:v>
                </c:pt>
                <c:pt idx="2">
                  <c:v>74.015510000000006</c:v>
                </c:pt>
                <c:pt idx="3">
                  <c:v>75.859319999999997</c:v>
                </c:pt>
                <c:pt idx="4">
                  <c:v>77.692239999999998</c:v>
                </c:pt>
                <c:pt idx="5">
                  <c:v>79.526880000000006</c:v>
                </c:pt>
                <c:pt idx="6">
                  <c:v>81.360169999999997</c:v>
                </c:pt>
                <c:pt idx="7">
                  <c:v>83.194209999999998</c:v>
                </c:pt>
                <c:pt idx="8">
                  <c:v>85.027670000000001</c:v>
                </c:pt>
                <c:pt idx="9">
                  <c:v>86.861189999999993</c:v>
                </c:pt>
                <c:pt idx="10">
                  <c:v>88.69462</c:v>
                </c:pt>
                <c:pt idx="11">
                  <c:v>90.527460000000005</c:v>
                </c:pt>
                <c:pt idx="12">
                  <c:v>92.361239999999995</c:v>
                </c:pt>
                <c:pt idx="13">
                  <c:v>94.194249999999997</c:v>
                </c:pt>
                <c:pt idx="14">
                  <c:v>96.027320000000003</c:v>
                </c:pt>
                <c:pt idx="15">
                  <c:v>97.860569999999996</c:v>
                </c:pt>
                <c:pt idx="16">
                  <c:v>99.694130000000001</c:v>
                </c:pt>
                <c:pt idx="17">
                  <c:v>101.52760000000001</c:v>
                </c:pt>
                <c:pt idx="18">
                  <c:v>103.36069999999999</c:v>
                </c:pt>
                <c:pt idx="19">
                  <c:v>105.1936</c:v>
                </c:pt>
                <c:pt idx="20">
                  <c:v>107.02670000000001</c:v>
                </c:pt>
                <c:pt idx="21">
                  <c:v>108.8599</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1-BF8E-41D0-AA1E-D70A743EC3BD}"/>
            </c:ext>
          </c:extLst>
        </c:ser>
        <c:dLbls>
          <c:showLegendKey val="0"/>
          <c:showVal val="0"/>
          <c:showCatName val="0"/>
          <c:showSerName val="0"/>
          <c:showPercent val="0"/>
          <c:showBubbleSize val="0"/>
        </c:dLbls>
        <c:axId val="582508704"/>
        <c:axId val="58251380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7'!$B$25:$B$46</c:f>
              <c:numCache>
                <c:formatCode>0.00</c:formatCode>
                <c:ptCount val="22"/>
                <c:pt idx="1">
                  <c:v>72.182280000000006</c:v>
                </c:pt>
                <c:pt idx="2">
                  <c:v>74.015510000000006</c:v>
                </c:pt>
                <c:pt idx="3">
                  <c:v>75.859319999999997</c:v>
                </c:pt>
                <c:pt idx="4">
                  <c:v>77.692239999999998</c:v>
                </c:pt>
                <c:pt idx="5">
                  <c:v>79.526880000000006</c:v>
                </c:pt>
                <c:pt idx="6">
                  <c:v>81.360169999999997</c:v>
                </c:pt>
                <c:pt idx="7">
                  <c:v>83.194209999999998</c:v>
                </c:pt>
                <c:pt idx="8">
                  <c:v>85.027670000000001</c:v>
                </c:pt>
                <c:pt idx="9">
                  <c:v>86.861189999999993</c:v>
                </c:pt>
                <c:pt idx="10">
                  <c:v>88.69462</c:v>
                </c:pt>
                <c:pt idx="11">
                  <c:v>90.527460000000005</c:v>
                </c:pt>
                <c:pt idx="12">
                  <c:v>92.361239999999995</c:v>
                </c:pt>
                <c:pt idx="13">
                  <c:v>94.194249999999997</c:v>
                </c:pt>
                <c:pt idx="14">
                  <c:v>96.027320000000003</c:v>
                </c:pt>
                <c:pt idx="15">
                  <c:v>97.860569999999996</c:v>
                </c:pt>
                <c:pt idx="16">
                  <c:v>99.694130000000001</c:v>
                </c:pt>
                <c:pt idx="17">
                  <c:v>101.52760000000001</c:v>
                </c:pt>
                <c:pt idx="18">
                  <c:v>103.36069999999999</c:v>
                </c:pt>
                <c:pt idx="19">
                  <c:v>105.1936</c:v>
                </c:pt>
                <c:pt idx="20">
                  <c:v>107.02670000000001</c:v>
                </c:pt>
                <c:pt idx="21">
                  <c:v>108.8599</c:v>
                </c:pt>
              </c:numCache>
            </c:numRef>
          </c:xVal>
          <c:yVal>
            <c:numRef>
              <c:f>'17'!#REF!</c:f>
              <c:numCache>
                <c:formatCode>General</c:formatCode>
                <c:ptCount val="1"/>
                <c:pt idx="0">
                  <c:v>1</c:v>
                </c:pt>
              </c:numCache>
            </c:numRef>
          </c:yVal>
          <c:smooth val="1"/>
          <c:extLst>
            <c:ext xmlns:c16="http://schemas.microsoft.com/office/drawing/2014/chart" uri="{C3380CC4-5D6E-409C-BE32-E72D297353CC}">
              <c16:uniqueId val="{00000002-BF8E-41D0-AA1E-D70A743EC3BD}"/>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7'!$B$25:$B$46</c:f>
              <c:numCache>
                <c:formatCode>0.00</c:formatCode>
                <c:ptCount val="22"/>
                <c:pt idx="1">
                  <c:v>72.182280000000006</c:v>
                </c:pt>
                <c:pt idx="2">
                  <c:v>74.015510000000006</c:v>
                </c:pt>
                <c:pt idx="3">
                  <c:v>75.859319999999997</c:v>
                </c:pt>
                <c:pt idx="4">
                  <c:v>77.692239999999998</c:v>
                </c:pt>
                <c:pt idx="5">
                  <c:v>79.526880000000006</c:v>
                </c:pt>
                <c:pt idx="6">
                  <c:v>81.360169999999997</c:v>
                </c:pt>
                <c:pt idx="7">
                  <c:v>83.194209999999998</c:v>
                </c:pt>
                <c:pt idx="8">
                  <c:v>85.027670000000001</c:v>
                </c:pt>
                <c:pt idx="9">
                  <c:v>86.861189999999993</c:v>
                </c:pt>
                <c:pt idx="10">
                  <c:v>88.69462</c:v>
                </c:pt>
                <c:pt idx="11">
                  <c:v>90.527460000000005</c:v>
                </c:pt>
                <c:pt idx="12">
                  <c:v>92.361239999999995</c:v>
                </c:pt>
                <c:pt idx="13">
                  <c:v>94.194249999999997</c:v>
                </c:pt>
                <c:pt idx="14">
                  <c:v>96.027320000000003</c:v>
                </c:pt>
                <c:pt idx="15">
                  <c:v>97.860569999999996</c:v>
                </c:pt>
                <c:pt idx="16">
                  <c:v>99.694130000000001</c:v>
                </c:pt>
                <c:pt idx="17">
                  <c:v>101.52760000000001</c:v>
                </c:pt>
                <c:pt idx="18">
                  <c:v>103.36069999999999</c:v>
                </c:pt>
                <c:pt idx="19">
                  <c:v>105.1936</c:v>
                </c:pt>
                <c:pt idx="20">
                  <c:v>107.02670000000001</c:v>
                </c:pt>
                <c:pt idx="21">
                  <c:v>108.8599</c:v>
                </c:pt>
              </c:numCache>
            </c:numRef>
          </c:xVal>
          <c:yVal>
            <c:numRef>
              <c:f>'17'!#REF!</c:f>
              <c:numCache>
                <c:formatCode>General</c:formatCode>
                <c:ptCount val="1"/>
                <c:pt idx="0">
                  <c:v>1</c:v>
                </c:pt>
              </c:numCache>
            </c:numRef>
          </c:yVal>
          <c:smooth val="0"/>
          <c:extLst>
            <c:ext xmlns:c16="http://schemas.microsoft.com/office/drawing/2014/chart" uri="{C3380CC4-5D6E-409C-BE32-E72D297353CC}">
              <c16:uniqueId val="{00000003-BF8E-41D0-AA1E-D70A743EC3BD}"/>
            </c:ext>
          </c:extLst>
        </c:ser>
        <c:dLbls>
          <c:showLegendKey val="0"/>
          <c:showVal val="0"/>
          <c:showCatName val="0"/>
          <c:showSerName val="0"/>
          <c:showPercent val="0"/>
          <c:showBubbleSize val="0"/>
        </c:dLbls>
        <c:axId val="582516544"/>
        <c:axId val="582514192"/>
      </c:scatterChart>
      <c:valAx>
        <c:axId val="58250870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13800"/>
        <c:crosses val="autoZero"/>
        <c:crossBetween val="midCat"/>
      </c:valAx>
      <c:valAx>
        <c:axId val="58251380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08704"/>
        <c:crosses val="autoZero"/>
        <c:crossBetween val="midCat"/>
      </c:valAx>
      <c:valAx>
        <c:axId val="582516544"/>
        <c:scaling>
          <c:orientation val="minMax"/>
        </c:scaling>
        <c:delete val="1"/>
        <c:axPos val="b"/>
        <c:numFmt formatCode="0.00" sourceLinked="1"/>
        <c:majorTickMark val="out"/>
        <c:minorTickMark val="none"/>
        <c:tickLblPos val="none"/>
        <c:crossAx val="582514192"/>
        <c:crosses val="autoZero"/>
        <c:crossBetween val="midCat"/>
      </c:valAx>
      <c:valAx>
        <c:axId val="58251419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1654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C254-42E9-B9EA-CE37A4DA62E7}"/>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C254-42E9-B9EA-CE37A4DA62E7}"/>
            </c:ext>
          </c:extLst>
        </c:ser>
        <c:dLbls>
          <c:showLegendKey val="0"/>
          <c:showVal val="0"/>
          <c:showCatName val="0"/>
          <c:showSerName val="0"/>
          <c:showPercent val="0"/>
          <c:showBubbleSize val="0"/>
        </c:dLbls>
        <c:axId val="582517328"/>
        <c:axId val="58251772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C254-42E9-B9EA-CE37A4DA62E7}"/>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C254-42E9-B9EA-CE37A4DA62E7}"/>
            </c:ext>
          </c:extLst>
        </c:ser>
        <c:dLbls>
          <c:showLegendKey val="0"/>
          <c:showVal val="0"/>
          <c:showCatName val="0"/>
          <c:showSerName val="0"/>
          <c:showPercent val="0"/>
          <c:showBubbleSize val="0"/>
        </c:dLbls>
        <c:axId val="582509096"/>
        <c:axId val="582525560"/>
      </c:scatterChart>
      <c:valAx>
        <c:axId val="58251732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17720"/>
        <c:crosses val="autoZero"/>
        <c:crossBetween val="midCat"/>
      </c:valAx>
      <c:valAx>
        <c:axId val="58251772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17328"/>
        <c:crosses val="autoZero"/>
        <c:crossBetween val="midCat"/>
      </c:valAx>
      <c:valAx>
        <c:axId val="582509096"/>
        <c:scaling>
          <c:orientation val="minMax"/>
        </c:scaling>
        <c:delete val="1"/>
        <c:axPos val="b"/>
        <c:numFmt formatCode="0.00" sourceLinked="1"/>
        <c:majorTickMark val="out"/>
        <c:minorTickMark val="none"/>
        <c:tickLblPos val="none"/>
        <c:crossAx val="582525560"/>
        <c:crosses val="autoZero"/>
        <c:crossBetween val="midCat"/>
      </c:valAx>
      <c:valAx>
        <c:axId val="58252556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0909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C074-4EB7-805A-7C7C73C76A5B}"/>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C074-4EB7-805A-7C7C73C76A5B}"/>
            </c:ext>
          </c:extLst>
        </c:ser>
        <c:dLbls>
          <c:showLegendKey val="0"/>
          <c:showVal val="0"/>
          <c:showCatName val="0"/>
          <c:showSerName val="0"/>
          <c:showPercent val="0"/>
          <c:showBubbleSize val="0"/>
        </c:dLbls>
        <c:axId val="582521640"/>
        <c:axId val="58252752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C074-4EB7-805A-7C7C73C76A5B}"/>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C074-4EB7-805A-7C7C73C76A5B}"/>
            </c:ext>
          </c:extLst>
        </c:ser>
        <c:dLbls>
          <c:showLegendKey val="0"/>
          <c:showVal val="0"/>
          <c:showCatName val="0"/>
          <c:showSerName val="0"/>
          <c:showPercent val="0"/>
          <c:showBubbleSize val="0"/>
        </c:dLbls>
        <c:axId val="582520464"/>
        <c:axId val="582518504"/>
      </c:scatterChart>
      <c:valAx>
        <c:axId val="58252164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27520"/>
        <c:crosses val="autoZero"/>
        <c:crossBetween val="midCat"/>
      </c:valAx>
      <c:valAx>
        <c:axId val="58252752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21640"/>
        <c:crosses val="autoZero"/>
        <c:crossBetween val="midCat"/>
      </c:valAx>
      <c:valAx>
        <c:axId val="582520464"/>
        <c:scaling>
          <c:orientation val="minMax"/>
        </c:scaling>
        <c:delete val="1"/>
        <c:axPos val="b"/>
        <c:numFmt formatCode="0.00" sourceLinked="1"/>
        <c:majorTickMark val="out"/>
        <c:minorTickMark val="none"/>
        <c:tickLblPos val="none"/>
        <c:crossAx val="582518504"/>
        <c:crosses val="autoZero"/>
        <c:crossBetween val="midCat"/>
      </c:valAx>
      <c:valAx>
        <c:axId val="58251850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2046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E4FA-4056-A87C-23B235454B81}"/>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E4FA-4056-A87C-23B235454B81}"/>
            </c:ext>
          </c:extLst>
        </c:ser>
        <c:dLbls>
          <c:showLegendKey val="0"/>
          <c:showVal val="0"/>
          <c:showCatName val="0"/>
          <c:showSerName val="0"/>
          <c:showPercent val="0"/>
          <c:showBubbleSize val="0"/>
        </c:dLbls>
        <c:axId val="582527912"/>
        <c:axId val="58252007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E4FA-4056-A87C-23B235454B81}"/>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E4FA-4056-A87C-23B235454B81}"/>
            </c:ext>
          </c:extLst>
        </c:ser>
        <c:dLbls>
          <c:showLegendKey val="0"/>
          <c:showVal val="0"/>
          <c:showCatName val="0"/>
          <c:showSerName val="0"/>
          <c:showPercent val="0"/>
          <c:showBubbleSize val="0"/>
        </c:dLbls>
        <c:axId val="582525168"/>
        <c:axId val="582523600"/>
      </c:scatterChart>
      <c:valAx>
        <c:axId val="58252791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20072"/>
        <c:crosses val="autoZero"/>
        <c:crossBetween val="midCat"/>
      </c:valAx>
      <c:valAx>
        <c:axId val="58252007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27912"/>
        <c:crosses val="autoZero"/>
        <c:crossBetween val="midCat"/>
      </c:valAx>
      <c:valAx>
        <c:axId val="582525168"/>
        <c:scaling>
          <c:orientation val="minMax"/>
        </c:scaling>
        <c:delete val="1"/>
        <c:axPos val="b"/>
        <c:numFmt formatCode="0.00" sourceLinked="1"/>
        <c:majorTickMark val="out"/>
        <c:minorTickMark val="none"/>
        <c:tickLblPos val="none"/>
        <c:crossAx val="582523600"/>
        <c:crosses val="autoZero"/>
        <c:crossBetween val="midCat"/>
      </c:valAx>
      <c:valAx>
        <c:axId val="58252360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2516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2CCD-4AEC-956A-EEFB3912852F}"/>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2CCD-4AEC-956A-EEFB3912852F}"/>
            </c:ext>
          </c:extLst>
        </c:ser>
        <c:dLbls>
          <c:showLegendKey val="0"/>
          <c:showVal val="0"/>
          <c:showCatName val="0"/>
          <c:showSerName val="0"/>
          <c:showPercent val="0"/>
          <c:showBubbleSize val="0"/>
        </c:dLbls>
        <c:axId val="582528304"/>
        <c:axId val="58252712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2CCD-4AEC-956A-EEFB3912852F}"/>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2CCD-4AEC-956A-EEFB3912852F}"/>
            </c:ext>
          </c:extLst>
        </c:ser>
        <c:dLbls>
          <c:showLegendKey val="0"/>
          <c:showVal val="0"/>
          <c:showCatName val="0"/>
          <c:showSerName val="0"/>
          <c:showPercent val="0"/>
          <c:showBubbleSize val="0"/>
        </c:dLbls>
        <c:axId val="582519288"/>
        <c:axId val="582524776"/>
      </c:scatterChart>
      <c:valAx>
        <c:axId val="58252830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27128"/>
        <c:crosses val="autoZero"/>
        <c:crossBetween val="midCat"/>
      </c:valAx>
      <c:valAx>
        <c:axId val="58252712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28304"/>
        <c:crosses val="autoZero"/>
        <c:crossBetween val="midCat"/>
      </c:valAx>
      <c:valAx>
        <c:axId val="582519288"/>
        <c:scaling>
          <c:orientation val="minMax"/>
        </c:scaling>
        <c:delete val="1"/>
        <c:axPos val="b"/>
        <c:numFmt formatCode="0.00" sourceLinked="1"/>
        <c:majorTickMark val="out"/>
        <c:minorTickMark val="none"/>
        <c:tickLblPos val="none"/>
        <c:crossAx val="582524776"/>
        <c:crosses val="autoZero"/>
        <c:crossBetween val="midCat"/>
      </c:valAx>
      <c:valAx>
        <c:axId val="58252477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1928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Lit>
              <c:formatCode>General</c:formatCode>
              <c:ptCount val="31"/>
              <c:pt idx="0">
                <c:v>0.33916666666666839</c:v>
              </c:pt>
              <c:pt idx="1">
                <c:v>3.3391666666666668</c:v>
              </c:pt>
              <c:pt idx="2">
                <c:v>9.3397222222222247</c:v>
              </c:pt>
              <c:pt idx="3">
                <c:v>12.339722222222226</c:v>
              </c:pt>
              <c:pt idx="4">
                <c:v>15.340277777777768</c:v>
              </c:pt>
              <c:pt idx="5">
                <c:v>18.340555555555557</c:v>
              </c:pt>
              <c:pt idx="6">
                <c:v>18.97277777777769</c:v>
              </c:pt>
              <c:pt idx="7">
                <c:v>21.972499999999922</c:v>
              </c:pt>
              <c:pt idx="8">
                <c:v>24.972499999999922</c:v>
              </c:pt>
              <c:pt idx="9">
                <c:v>27.972499999999922</c:v>
              </c:pt>
              <c:pt idx="10">
                <c:v>30.973055555555554</c:v>
              </c:pt>
              <c:pt idx="11">
                <c:v>33.973055555555554</c:v>
              </c:pt>
              <c:pt idx="12">
                <c:v>36.973611111111104</c:v>
              </c:pt>
              <c:pt idx="13">
                <c:v>39.974166666666427</c:v>
              </c:pt>
              <c:pt idx="14">
                <c:v>42.974166666666427</c:v>
              </c:pt>
              <c:pt idx="15">
                <c:v>45.974444444444273</c:v>
              </c:pt>
              <c:pt idx="16">
                <c:v>48.975000000000001</c:v>
              </c:pt>
              <c:pt idx="17">
                <c:v>51.974722222222205</c:v>
              </c:pt>
              <c:pt idx="18">
                <c:v>54.975000000000001</c:v>
              </c:pt>
              <c:pt idx="19">
                <c:v>57.975277777777777</c:v>
              </c:pt>
              <c:pt idx="20">
                <c:v>60.975555555555559</c:v>
              </c:pt>
              <c:pt idx="21">
                <c:v>63.975833333333334</c:v>
              </c:pt>
              <c:pt idx="22">
                <c:v>66.976111111111109</c:v>
              </c:pt>
              <c:pt idx="23">
                <c:v>69.978611111111078</c:v>
              </c:pt>
              <c:pt idx="24">
                <c:v>72.976111111111109</c:v>
              </c:pt>
              <c:pt idx="25">
                <c:v>75.976388888888536</c:v>
              </c:pt>
              <c:pt idx="26">
                <c:v>77.940277777777794</c:v>
              </c:pt>
              <c:pt idx="27">
                <c:v>80.940000000000026</c:v>
              </c:pt>
              <c:pt idx="28">
                <c:v>83.940000000000026</c:v>
              </c:pt>
              <c:pt idx="29">
                <c:v>86.940555555555562</c:v>
              </c:pt>
              <c:pt idx="30">
                <c:v>89.94083333333333</c:v>
              </c:pt>
            </c:numLit>
          </c:xVal>
          <c:yVal>
            <c:numLit>
              <c:formatCode>General</c:formatCode>
              <c:ptCount val="31"/>
              <c:pt idx="0">
                <c:v>6.859</c:v>
              </c:pt>
              <c:pt idx="1">
                <c:v>5.6109999999999873</c:v>
              </c:pt>
              <c:pt idx="2">
                <c:v>3.4689999999999999</c:v>
              </c:pt>
              <c:pt idx="3">
                <c:v>2.6719999999999997</c:v>
              </c:pt>
              <c:pt idx="4">
                <c:v>2.8899999999999997</c:v>
              </c:pt>
              <c:pt idx="5">
                <c:v>2.9039999999999999</c:v>
              </c:pt>
              <c:pt idx="6">
                <c:v>2.9729999999999968</c:v>
              </c:pt>
              <c:pt idx="7">
                <c:v>2.6559999999999997</c:v>
              </c:pt>
              <c:pt idx="8">
                <c:v>2.5840000000000001</c:v>
              </c:pt>
              <c:pt idx="9">
                <c:v>2.52</c:v>
              </c:pt>
              <c:pt idx="10">
                <c:v>2.8049999999999997</c:v>
              </c:pt>
              <c:pt idx="11">
                <c:v>2.5819999999999999</c:v>
              </c:pt>
              <c:pt idx="12">
                <c:v>2.569</c:v>
              </c:pt>
              <c:pt idx="13">
                <c:v>2.4279999999999999</c:v>
              </c:pt>
              <c:pt idx="14">
                <c:v>2.3589999999999987</c:v>
              </c:pt>
              <c:pt idx="15">
                <c:v>2.2170000000000001</c:v>
              </c:pt>
              <c:pt idx="16">
                <c:v>2.4769999999999968</c:v>
              </c:pt>
              <c:pt idx="17">
                <c:v>2.4859999999999998</c:v>
              </c:pt>
              <c:pt idx="18">
                <c:v>2.4670000000000001</c:v>
              </c:pt>
              <c:pt idx="19">
                <c:v>2.316999999999994</c:v>
              </c:pt>
              <c:pt idx="20">
                <c:v>2.2690000000000001</c:v>
              </c:pt>
              <c:pt idx="21">
                <c:v>2.105</c:v>
              </c:pt>
              <c:pt idx="22">
                <c:v>1.855</c:v>
              </c:pt>
              <c:pt idx="23">
                <c:v>2.0989999999999998</c:v>
              </c:pt>
              <c:pt idx="24">
                <c:v>2.1890000000000001</c:v>
              </c:pt>
              <c:pt idx="25">
                <c:v>2.246</c:v>
              </c:pt>
              <c:pt idx="26">
                <c:v>2.0019999999999998</c:v>
              </c:pt>
              <c:pt idx="27">
                <c:v>2.1519999999999997</c:v>
              </c:pt>
              <c:pt idx="28">
                <c:v>2.0699999999999998</c:v>
              </c:pt>
              <c:pt idx="29">
                <c:v>1.919</c:v>
              </c:pt>
              <c:pt idx="30">
                <c:v>2.0109999999999997</c:v>
              </c:pt>
            </c:numLit>
          </c:yVal>
          <c:smooth val="0"/>
          <c:extLst>
            <c:ext xmlns:c16="http://schemas.microsoft.com/office/drawing/2014/chart" uri="{C3380CC4-5D6E-409C-BE32-E72D297353CC}">
              <c16:uniqueId val="{00000000-B9DD-47D4-94C1-C25BC7D2ED0B}"/>
            </c:ext>
          </c:extLst>
        </c:ser>
        <c:ser>
          <c:idx val="3"/>
          <c:order val="1"/>
          <c:tx>
            <c:v> 5-15</c:v>
          </c:tx>
          <c:spPr>
            <a:ln w="28575">
              <a:noFill/>
            </a:ln>
          </c:spPr>
          <c:marker>
            <c:symbol val="x"/>
            <c:size val="5"/>
            <c:spPr>
              <a:noFill/>
              <a:ln>
                <a:solidFill>
                  <a:srgbClr val="00FFFF"/>
                </a:solidFill>
                <a:prstDash val="solid"/>
              </a:ln>
            </c:spPr>
          </c:marker>
          <c:xVal>
            <c:numLit>
              <c:formatCode>General</c:formatCode>
              <c:ptCount val="31"/>
              <c:pt idx="0">
                <c:v>0.54249999999999998</c:v>
              </c:pt>
              <c:pt idx="1">
                <c:v>3.5422222222222222</c:v>
              </c:pt>
              <c:pt idx="2">
                <c:v>9.543055555555549</c:v>
              </c:pt>
              <c:pt idx="3">
                <c:v>12.543333333333333</c:v>
              </c:pt>
              <c:pt idx="4">
                <c:v>15.543611111111098</c:v>
              </c:pt>
              <c:pt idx="5">
                <c:v>19.176388888888891</c:v>
              </c:pt>
              <c:pt idx="6">
                <c:v>22.175555555555555</c:v>
              </c:pt>
              <c:pt idx="7">
                <c:v>25.175833333333269</c:v>
              </c:pt>
              <c:pt idx="8">
                <c:v>28.175833333333269</c:v>
              </c:pt>
              <c:pt idx="9">
                <c:v>31.176388888888891</c:v>
              </c:pt>
              <c:pt idx="10">
                <c:v>34.176666666666442</c:v>
              </c:pt>
              <c:pt idx="11">
                <c:v>37.17722222222222</c:v>
              </c:pt>
              <c:pt idx="12">
                <c:v>40.177500000000002</c:v>
              </c:pt>
              <c:pt idx="13">
                <c:v>43.177500000000002</c:v>
              </c:pt>
              <c:pt idx="14">
                <c:v>46.178055555555552</c:v>
              </c:pt>
              <c:pt idx="15">
                <c:v>49.178333333333363</c:v>
              </c:pt>
              <c:pt idx="16">
                <c:v>52.178055555555552</c:v>
              </c:pt>
              <c:pt idx="17">
                <c:v>55.178888888888913</c:v>
              </c:pt>
              <c:pt idx="18">
                <c:v>58.17861111111111</c:v>
              </c:pt>
              <c:pt idx="19">
                <c:v>61.179166666666497</c:v>
              </c:pt>
              <c:pt idx="20">
                <c:v>64.179444444444258</c:v>
              </c:pt>
              <c:pt idx="21">
                <c:v>67.179722222221883</c:v>
              </c:pt>
              <c:pt idx="22">
                <c:v>70.182222222222208</c:v>
              </c:pt>
              <c:pt idx="23">
                <c:v>73.179444444444258</c:v>
              </c:pt>
              <c:pt idx="24">
                <c:v>76.179722222221883</c:v>
              </c:pt>
              <c:pt idx="25">
                <c:v>78.143611111111113</c:v>
              </c:pt>
              <c:pt idx="26">
                <c:v>81.143333333333288</c:v>
              </c:pt>
              <c:pt idx="27">
                <c:v>84.143611111111113</c:v>
              </c:pt>
              <c:pt idx="28">
                <c:v>87.143888888888569</c:v>
              </c:pt>
              <c:pt idx="29">
                <c:v>90.144166666666663</c:v>
              </c:pt>
              <c:pt idx="30">
                <c:v>93.144166666666663</c:v>
              </c:pt>
            </c:numLit>
          </c:xVal>
          <c:yVal>
            <c:numLit>
              <c:formatCode>General</c:formatCode>
              <c:ptCount val="31"/>
              <c:pt idx="0">
                <c:v>6.7409999999999997</c:v>
              </c:pt>
              <c:pt idx="1">
                <c:v>5.2160000000000002</c:v>
              </c:pt>
              <c:pt idx="2">
                <c:v>3.1779999999999999</c:v>
              </c:pt>
              <c:pt idx="3">
                <c:v>2.7050000000000001</c:v>
              </c:pt>
              <c:pt idx="4">
                <c:v>2.5379999999999998</c:v>
              </c:pt>
              <c:pt idx="5">
                <c:v>2.726</c:v>
              </c:pt>
              <c:pt idx="6">
                <c:v>2.5959999999999988</c:v>
              </c:pt>
              <c:pt idx="7">
                <c:v>2.6139999999999999</c:v>
              </c:pt>
              <c:pt idx="8">
                <c:v>2.5289999999999999</c:v>
              </c:pt>
              <c:pt idx="9">
                <c:v>2.7210000000000001</c:v>
              </c:pt>
              <c:pt idx="10">
                <c:v>2.4699999999999998</c:v>
              </c:pt>
              <c:pt idx="11">
                <c:v>2.5259999999999998</c:v>
              </c:pt>
              <c:pt idx="12">
                <c:v>2.3989999999999987</c:v>
              </c:pt>
              <c:pt idx="13">
                <c:v>2.2599999999999998</c:v>
              </c:pt>
              <c:pt idx="14">
                <c:v>2.3009999999999997</c:v>
              </c:pt>
              <c:pt idx="15">
                <c:v>2.3659999999999997</c:v>
              </c:pt>
              <c:pt idx="16">
                <c:v>2.2610000000000001</c:v>
              </c:pt>
              <c:pt idx="17">
                <c:v>2.129</c:v>
              </c:pt>
              <c:pt idx="18">
                <c:v>1.9880000000000033</c:v>
              </c:pt>
              <c:pt idx="19">
                <c:v>1.841</c:v>
              </c:pt>
              <c:pt idx="20">
                <c:v>1.8520000000000001</c:v>
              </c:pt>
              <c:pt idx="21">
                <c:v>1.736</c:v>
              </c:pt>
              <c:pt idx="22">
                <c:v>1.766</c:v>
              </c:pt>
              <c:pt idx="23">
                <c:v>1.843</c:v>
              </c:pt>
              <c:pt idx="24">
                <c:v>1.8879999999999966</c:v>
              </c:pt>
              <c:pt idx="25">
                <c:v>1.6940000000000031</c:v>
              </c:pt>
              <c:pt idx="26">
                <c:v>1.669</c:v>
              </c:pt>
              <c:pt idx="27">
                <c:v>1.7209999999999965</c:v>
              </c:pt>
              <c:pt idx="28">
                <c:v>1.7769999999999966</c:v>
              </c:pt>
              <c:pt idx="29">
                <c:v>1.6870000000000001</c:v>
              </c:pt>
              <c:pt idx="30">
                <c:v>1.794</c:v>
              </c:pt>
            </c:numLit>
          </c:yVal>
          <c:smooth val="0"/>
          <c:extLst>
            <c:ext xmlns:c16="http://schemas.microsoft.com/office/drawing/2014/chart" uri="{C3380CC4-5D6E-409C-BE32-E72D297353CC}">
              <c16:uniqueId val="{00000001-B9DD-47D4-94C1-C25BC7D2ED0B}"/>
            </c:ext>
          </c:extLst>
        </c:ser>
        <c:ser>
          <c:idx val="4"/>
          <c:order val="2"/>
          <c:tx>
            <c:v> 5-15</c:v>
          </c:tx>
          <c:spPr>
            <a:ln w="28575">
              <a:noFill/>
            </a:ln>
          </c:spPr>
          <c:marker>
            <c:symbol val="star"/>
            <c:size val="5"/>
            <c:spPr>
              <a:noFill/>
              <a:ln>
                <a:solidFill>
                  <a:srgbClr val="800080"/>
                </a:solidFill>
                <a:prstDash val="solid"/>
              </a:ln>
            </c:spPr>
          </c:marker>
          <c:xVal>
            <c:numLit>
              <c:formatCode>General</c:formatCode>
              <c:ptCount val="31"/>
              <c:pt idx="0">
                <c:v>0.61027777777777781</c:v>
              </c:pt>
              <c:pt idx="1">
                <c:v>3.61</c:v>
              </c:pt>
              <c:pt idx="2">
                <c:v>9.6108333333333338</c:v>
              </c:pt>
              <c:pt idx="3">
                <c:v>12.611111111111072</c:v>
              </c:pt>
              <c:pt idx="4">
                <c:v>15.611388888888888</c:v>
              </c:pt>
              <c:pt idx="5">
                <c:v>19.244166666666668</c:v>
              </c:pt>
              <c:pt idx="6">
                <c:v>22.243333333333194</c:v>
              </c:pt>
              <c:pt idx="7">
                <c:v>25.243611111111086</c:v>
              </c:pt>
              <c:pt idx="8">
                <c:v>28.24388888888889</c:v>
              </c:pt>
              <c:pt idx="9">
                <c:v>31.244444444444444</c:v>
              </c:pt>
              <c:pt idx="10">
                <c:v>34.244444444444305</c:v>
              </c:pt>
              <c:pt idx="11">
                <c:v>37.245000000000012</c:v>
              </c:pt>
              <c:pt idx="12">
                <c:v>40.24527777777778</c:v>
              </c:pt>
              <c:pt idx="13">
                <c:v>43.245555555555562</c:v>
              </c:pt>
              <c:pt idx="14">
                <c:v>46.24583333333333</c:v>
              </c:pt>
              <c:pt idx="15">
                <c:v>49.246111111111112</c:v>
              </c:pt>
              <c:pt idx="16">
                <c:v>52.246111111111112</c:v>
              </c:pt>
              <c:pt idx="17">
                <c:v>55.246666666666449</c:v>
              </c:pt>
              <c:pt idx="18">
                <c:v>58.246944444444445</c:v>
              </c:pt>
              <c:pt idx="19">
                <c:v>61.246944444444445</c:v>
              </c:pt>
              <c:pt idx="20">
                <c:v>64.247222222222476</c:v>
              </c:pt>
              <c:pt idx="21">
                <c:v>67.247500000000244</c:v>
              </c:pt>
              <c:pt idx="22">
                <c:v>70.25</c:v>
              </c:pt>
              <c:pt idx="23">
                <c:v>73.247500000000244</c:v>
              </c:pt>
              <c:pt idx="24">
                <c:v>76.247500000000244</c:v>
              </c:pt>
              <c:pt idx="25">
                <c:v>78.211388888888848</c:v>
              </c:pt>
              <c:pt idx="26">
                <c:v>81.211111111111123</c:v>
              </c:pt>
              <c:pt idx="27">
                <c:v>84.211388888888848</c:v>
              </c:pt>
              <c:pt idx="28">
                <c:v>87.211944444444526</c:v>
              </c:pt>
              <c:pt idx="29">
                <c:v>90.212222222222223</c:v>
              </c:pt>
              <c:pt idx="30">
                <c:v>93.212222222222223</c:v>
              </c:pt>
            </c:numLit>
          </c:xVal>
          <c:yVal>
            <c:numLit>
              <c:formatCode>General</c:formatCode>
              <c:ptCount val="31"/>
              <c:pt idx="0">
                <c:v>136.31</c:v>
              </c:pt>
              <c:pt idx="1">
                <c:v>128.94900000000001</c:v>
              </c:pt>
              <c:pt idx="2">
                <c:v>110.63800000000001</c:v>
              </c:pt>
              <c:pt idx="3">
                <c:v>96.592000000000013</c:v>
              </c:pt>
              <c:pt idx="4">
                <c:v>78.256</c:v>
              </c:pt>
              <c:pt idx="5">
                <c:v>49.831000000000003</c:v>
              </c:pt>
              <c:pt idx="6">
                <c:v>19.867000000000001</c:v>
              </c:pt>
              <c:pt idx="7">
                <c:v>4.6629999999999852</c:v>
              </c:pt>
              <c:pt idx="8">
                <c:v>2.8209999999999997</c:v>
              </c:pt>
              <c:pt idx="9">
                <c:v>2.9419999999999997</c:v>
              </c:pt>
              <c:pt idx="10">
                <c:v>2.4670000000000001</c:v>
              </c:pt>
              <c:pt idx="11">
                <c:v>2.6280000000000001</c:v>
              </c:pt>
              <c:pt idx="12">
                <c:v>2.2829999999999999</c:v>
              </c:pt>
              <c:pt idx="13">
                <c:v>2.1779999999999999</c:v>
              </c:pt>
              <c:pt idx="14">
                <c:v>2.316999999999994</c:v>
              </c:pt>
              <c:pt idx="15">
                <c:v>2.3819999999999997</c:v>
              </c:pt>
              <c:pt idx="16">
                <c:v>2.407</c:v>
              </c:pt>
              <c:pt idx="17">
                <c:v>2.1230000000000002</c:v>
              </c:pt>
              <c:pt idx="18">
                <c:v>2.1919999999999997</c:v>
              </c:pt>
              <c:pt idx="19">
                <c:v>2.1240000000000001</c:v>
              </c:pt>
              <c:pt idx="20">
                <c:v>2.12</c:v>
              </c:pt>
              <c:pt idx="21">
                <c:v>1.9159999999999966</c:v>
              </c:pt>
              <c:pt idx="22">
                <c:v>2.0249999999999999</c:v>
              </c:pt>
              <c:pt idx="23">
                <c:v>2.0759999999999987</c:v>
              </c:pt>
              <c:pt idx="24">
                <c:v>2.1159999999999997</c:v>
              </c:pt>
              <c:pt idx="25">
                <c:v>2.1339999999999999</c:v>
              </c:pt>
              <c:pt idx="26">
                <c:v>1.913</c:v>
              </c:pt>
              <c:pt idx="27">
                <c:v>1.9700000000000031</c:v>
              </c:pt>
              <c:pt idx="28">
                <c:v>1.8720000000000001</c:v>
              </c:pt>
              <c:pt idx="29">
                <c:v>1.869</c:v>
              </c:pt>
              <c:pt idx="30">
                <c:v>1.9770000000000001</c:v>
              </c:pt>
            </c:numLit>
          </c:yVal>
          <c:smooth val="0"/>
          <c:extLst>
            <c:ext xmlns:c16="http://schemas.microsoft.com/office/drawing/2014/chart" uri="{C3380CC4-5D6E-409C-BE32-E72D297353CC}">
              <c16:uniqueId val="{00000002-B9DD-47D4-94C1-C25BC7D2ED0B}"/>
            </c:ext>
          </c:extLst>
        </c:ser>
        <c:ser>
          <c:idx val="7"/>
          <c:order val="3"/>
          <c:tx>
            <c:v> 10-15</c:v>
          </c:tx>
          <c:spPr>
            <a:ln w="28575">
              <a:noFill/>
            </a:ln>
          </c:spPr>
          <c:marker>
            <c:symbol val="dot"/>
            <c:size val="5"/>
            <c:spPr>
              <a:noFill/>
              <a:ln>
                <a:solidFill>
                  <a:srgbClr val="0000FF"/>
                </a:solidFill>
                <a:prstDash val="solid"/>
              </a:ln>
            </c:spPr>
          </c:marker>
          <c:xVal>
            <c:numLit>
              <c:formatCode>General</c:formatCode>
              <c:ptCount val="31"/>
              <c:pt idx="0">
                <c:v>0.81416666666666659</c:v>
              </c:pt>
              <c:pt idx="1">
                <c:v>3.8141666666666665</c:v>
              </c:pt>
              <c:pt idx="2">
                <c:v>9.8150000000000048</c:v>
              </c:pt>
              <c:pt idx="3">
                <c:v>12.815000000000024</c:v>
              </c:pt>
              <c:pt idx="4">
                <c:v>15.815833333333364</c:v>
              </c:pt>
              <c:pt idx="5">
                <c:v>19.448055555555552</c:v>
              </c:pt>
              <c:pt idx="6">
                <c:v>22.447777777777713</c:v>
              </c:pt>
              <c:pt idx="7">
                <c:v>25.447500000000002</c:v>
              </c:pt>
              <c:pt idx="8">
                <c:v>28.447777777777713</c:v>
              </c:pt>
              <c:pt idx="9">
                <c:v>31.448055555555552</c:v>
              </c:pt>
              <c:pt idx="10">
                <c:v>34.448333333333331</c:v>
              </c:pt>
              <c:pt idx="11">
                <c:v>37.448611111111106</c:v>
              </c:pt>
              <c:pt idx="12">
                <c:v>40.449444444444275</c:v>
              </c:pt>
              <c:pt idx="13">
                <c:v>43.449722222222221</c:v>
              </c:pt>
              <c:pt idx="14">
                <c:v>46.45</c:v>
              </c:pt>
              <c:pt idx="15">
                <c:v>49.45</c:v>
              </c:pt>
              <c:pt idx="16">
                <c:v>52.45</c:v>
              </c:pt>
              <c:pt idx="17">
                <c:v>55.450833333333236</c:v>
              </c:pt>
              <c:pt idx="18">
                <c:v>58.450833333333236</c:v>
              </c:pt>
              <c:pt idx="19">
                <c:v>61.451388888888886</c:v>
              </c:pt>
              <c:pt idx="20">
                <c:v>64.451388888888758</c:v>
              </c:pt>
              <c:pt idx="21">
                <c:v>67.451666666666696</c:v>
              </c:pt>
              <c:pt idx="22">
                <c:v>70.454444444444462</c:v>
              </c:pt>
              <c:pt idx="23">
                <c:v>73.451666666666696</c:v>
              </c:pt>
              <c:pt idx="24">
                <c:v>76.451388888888758</c:v>
              </c:pt>
              <c:pt idx="25">
                <c:v>78.415555555555557</c:v>
              </c:pt>
              <c:pt idx="26">
                <c:v>81.414722222222224</c:v>
              </c:pt>
              <c:pt idx="27">
                <c:v>84.415277777777774</c:v>
              </c:pt>
              <c:pt idx="28">
                <c:v>87.416111111111107</c:v>
              </c:pt>
              <c:pt idx="29">
                <c:v>90.416111111111107</c:v>
              </c:pt>
              <c:pt idx="30">
                <c:v>93.416111111111107</c:v>
              </c:pt>
            </c:numLit>
          </c:xVal>
          <c:yVal>
            <c:numLit>
              <c:formatCode>General</c:formatCode>
              <c:ptCount val="31"/>
              <c:pt idx="0">
                <c:v>135.65900000000002</c:v>
              </c:pt>
              <c:pt idx="1">
                <c:v>128.471</c:v>
              </c:pt>
              <c:pt idx="2">
                <c:v>109.577</c:v>
              </c:pt>
              <c:pt idx="3">
                <c:v>96.182999999999979</c:v>
              </c:pt>
              <c:pt idx="4">
                <c:v>78.576999999999998</c:v>
              </c:pt>
              <c:pt idx="5">
                <c:v>52.332000000000001</c:v>
              </c:pt>
              <c:pt idx="6">
                <c:v>25.170999999999999</c:v>
              </c:pt>
              <c:pt idx="7">
                <c:v>5.0359999999999996</c:v>
              </c:pt>
              <c:pt idx="8">
                <c:v>4.4530000000000003</c:v>
              </c:pt>
              <c:pt idx="9">
                <c:v>4.58</c:v>
              </c:pt>
              <c:pt idx="10">
                <c:v>3.75</c:v>
              </c:pt>
              <c:pt idx="11">
                <c:v>2.3839999999999999</c:v>
              </c:pt>
              <c:pt idx="12">
                <c:v>2.3289999999999997</c:v>
              </c:pt>
              <c:pt idx="13">
                <c:v>2.2189999999999999</c:v>
              </c:pt>
              <c:pt idx="14">
                <c:v>2.028</c:v>
              </c:pt>
              <c:pt idx="15">
                <c:v>2.2410000000000001</c:v>
              </c:pt>
              <c:pt idx="16">
                <c:v>2.15</c:v>
              </c:pt>
              <c:pt idx="17">
                <c:v>2.1339999999999999</c:v>
              </c:pt>
              <c:pt idx="18">
                <c:v>1.9570000000000001</c:v>
              </c:pt>
              <c:pt idx="19">
                <c:v>1.7509999999999966</c:v>
              </c:pt>
              <c:pt idx="20">
                <c:v>1.8129999999999968</c:v>
              </c:pt>
              <c:pt idx="21">
                <c:v>1.7809999999999966</c:v>
              </c:pt>
              <c:pt idx="22">
                <c:v>1.7189999999999965</c:v>
              </c:pt>
              <c:pt idx="23">
                <c:v>1.8320000000000001</c:v>
              </c:pt>
              <c:pt idx="24">
                <c:v>1.6930000000000001</c:v>
              </c:pt>
              <c:pt idx="25">
                <c:v>1.909</c:v>
              </c:pt>
              <c:pt idx="26">
                <c:v>1.8160000000000001</c:v>
              </c:pt>
              <c:pt idx="27">
                <c:v>1.794</c:v>
              </c:pt>
              <c:pt idx="28">
                <c:v>1.5960000000000001</c:v>
              </c:pt>
              <c:pt idx="29">
                <c:v>1.631</c:v>
              </c:pt>
              <c:pt idx="30">
                <c:v>1.593</c:v>
              </c:pt>
            </c:numLit>
          </c:yVal>
          <c:smooth val="0"/>
          <c:extLst>
            <c:ext xmlns:c16="http://schemas.microsoft.com/office/drawing/2014/chart" uri="{C3380CC4-5D6E-409C-BE32-E72D297353CC}">
              <c16:uniqueId val="{00000003-B9DD-47D4-94C1-C25BC7D2ED0B}"/>
            </c:ext>
          </c:extLst>
        </c:ser>
        <c:ser>
          <c:idx val="8"/>
          <c:order val="4"/>
          <c:tx>
            <c:v> 10-15</c:v>
          </c:tx>
          <c:spPr>
            <a:ln w="28575">
              <a:noFill/>
            </a:ln>
          </c:spPr>
          <c:marker>
            <c:symbol val="dash"/>
            <c:size val="5"/>
            <c:spPr>
              <a:noFill/>
              <a:ln>
                <a:solidFill>
                  <a:srgbClr val="00CCFF"/>
                </a:solidFill>
                <a:prstDash val="solid"/>
              </a:ln>
            </c:spPr>
          </c:marker>
          <c:xVal>
            <c:numLit>
              <c:formatCode>General</c:formatCode>
              <c:ptCount val="31"/>
              <c:pt idx="0">
                <c:v>0.88222222222222157</c:v>
              </c:pt>
              <c:pt idx="1">
                <c:v>3.882222222222222</c:v>
              </c:pt>
              <c:pt idx="2">
                <c:v>9.8830555555555577</c:v>
              </c:pt>
              <c:pt idx="3">
                <c:v>12.883055555555556</c:v>
              </c:pt>
              <c:pt idx="4">
                <c:v>15.883888888888922</c:v>
              </c:pt>
              <c:pt idx="5">
                <c:v>19.516111111111115</c:v>
              </c:pt>
              <c:pt idx="6">
                <c:v>22.515555555555554</c:v>
              </c:pt>
              <c:pt idx="7">
                <c:v>25.515555555555554</c:v>
              </c:pt>
              <c:pt idx="8">
                <c:v>28.516111111111115</c:v>
              </c:pt>
              <c:pt idx="9">
                <c:v>31.516111111111115</c:v>
              </c:pt>
              <c:pt idx="10">
                <c:v>34.516666666666389</c:v>
              </c:pt>
              <c:pt idx="11">
                <c:v>37.516666666666389</c:v>
              </c:pt>
              <c:pt idx="12">
                <c:v>40.517499999999998</c:v>
              </c:pt>
              <c:pt idx="13">
                <c:v>43.518055555555556</c:v>
              </c:pt>
              <c:pt idx="14">
                <c:v>46.518333333333331</c:v>
              </c:pt>
              <c:pt idx="15">
                <c:v>49.518055555555556</c:v>
              </c:pt>
              <c:pt idx="16">
                <c:v>52.518333333333331</c:v>
              </c:pt>
              <c:pt idx="17">
                <c:v>55.518888888888888</c:v>
              </c:pt>
              <c:pt idx="18">
                <c:v>58.518888888888888</c:v>
              </c:pt>
              <c:pt idx="19">
                <c:v>61.519444444444289</c:v>
              </c:pt>
              <c:pt idx="20">
                <c:v>64.519444444444446</c:v>
              </c:pt>
              <c:pt idx="21">
                <c:v>67.519722222222228</c:v>
              </c:pt>
              <c:pt idx="22">
                <c:v>70.52249999999998</c:v>
              </c:pt>
              <c:pt idx="23">
                <c:v>73.519722222222228</c:v>
              </c:pt>
              <c:pt idx="24">
                <c:v>76.519444444444446</c:v>
              </c:pt>
              <c:pt idx="25">
                <c:v>78.483611111111117</c:v>
              </c:pt>
              <c:pt idx="26">
                <c:v>81.483055555555552</c:v>
              </c:pt>
              <c:pt idx="27">
                <c:v>84.483333333333249</c:v>
              </c:pt>
              <c:pt idx="28">
                <c:v>87.483888888888686</c:v>
              </c:pt>
              <c:pt idx="29">
                <c:v>90.484444444444463</c:v>
              </c:pt>
              <c:pt idx="30">
                <c:v>93.484166666666667</c:v>
              </c:pt>
            </c:numLit>
          </c:xVal>
          <c:yVal>
            <c:numLit>
              <c:formatCode>General</c:formatCode>
              <c:ptCount val="31"/>
              <c:pt idx="0">
                <c:v>647.85899999999947</c:v>
              </c:pt>
              <c:pt idx="1">
                <c:v>625.64400000000001</c:v>
              </c:pt>
              <c:pt idx="2">
                <c:v>583.20600000000002</c:v>
              </c:pt>
              <c:pt idx="3">
                <c:v>553.755</c:v>
              </c:pt>
              <c:pt idx="4">
                <c:v>518.64599999999996</c:v>
              </c:pt>
              <c:pt idx="5">
                <c:v>469.02799999999922</c:v>
              </c:pt>
              <c:pt idx="6">
                <c:v>409.28699999999867</c:v>
              </c:pt>
              <c:pt idx="7">
                <c:v>331.39299999999969</c:v>
              </c:pt>
              <c:pt idx="8">
                <c:v>224.80100000000004</c:v>
              </c:pt>
              <c:pt idx="9">
                <c:v>77.522999999999982</c:v>
              </c:pt>
              <c:pt idx="10">
                <c:v>11.469000000000024</c:v>
              </c:pt>
              <c:pt idx="11">
                <c:v>3.3139999999999987</c:v>
              </c:pt>
              <c:pt idx="12">
                <c:v>2.8589999999999987</c:v>
              </c:pt>
              <c:pt idx="13">
                <c:v>2.7600000000000002</c:v>
              </c:pt>
              <c:pt idx="14">
                <c:v>2.6</c:v>
              </c:pt>
              <c:pt idx="15">
                <c:v>2.5539999999999998</c:v>
              </c:pt>
              <c:pt idx="16">
                <c:v>2.6919999999999997</c:v>
              </c:pt>
              <c:pt idx="17">
                <c:v>2.593</c:v>
              </c:pt>
              <c:pt idx="18">
                <c:v>2.3019999999999987</c:v>
              </c:pt>
              <c:pt idx="19">
                <c:v>2.2159999999999997</c:v>
              </c:pt>
              <c:pt idx="20">
                <c:v>2.2189999999999999</c:v>
              </c:pt>
              <c:pt idx="21">
                <c:v>2.1869999999999998</c:v>
              </c:pt>
              <c:pt idx="22">
                <c:v>2.004</c:v>
              </c:pt>
              <c:pt idx="23">
                <c:v>2.109</c:v>
              </c:pt>
              <c:pt idx="24">
                <c:v>2.153</c:v>
              </c:pt>
              <c:pt idx="25">
                <c:v>2.14</c:v>
              </c:pt>
              <c:pt idx="26">
                <c:v>1.905</c:v>
              </c:pt>
              <c:pt idx="27">
                <c:v>1.9370000000000001</c:v>
              </c:pt>
              <c:pt idx="28">
                <c:v>1.7149999999999963</c:v>
              </c:pt>
              <c:pt idx="29">
                <c:v>1.9700000000000031</c:v>
              </c:pt>
              <c:pt idx="30">
                <c:v>1.7649999999999966</c:v>
              </c:pt>
            </c:numLit>
          </c:yVal>
          <c:smooth val="0"/>
          <c:extLst>
            <c:ext xmlns:c16="http://schemas.microsoft.com/office/drawing/2014/chart" uri="{C3380CC4-5D6E-409C-BE32-E72D297353CC}">
              <c16:uniqueId val="{00000004-B9DD-47D4-94C1-C25BC7D2ED0B}"/>
            </c:ext>
          </c:extLst>
        </c:ser>
        <c:dLbls>
          <c:showLegendKey val="0"/>
          <c:showVal val="0"/>
          <c:showCatName val="0"/>
          <c:showSerName val="0"/>
          <c:showPercent val="0"/>
          <c:showBubbleSize val="0"/>
        </c:dLbls>
        <c:axId val="458702944"/>
        <c:axId val="458704904"/>
      </c:scatterChart>
      <c:valAx>
        <c:axId val="458702944"/>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4904"/>
        <c:crosses val="autoZero"/>
        <c:crossBetween val="midCat"/>
        <c:majorUnit val="10"/>
      </c:valAx>
      <c:valAx>
        <c:axId val="458704904"/>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294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7151-49DB-93DA-234B515187EC}"/>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7151-49DB-93DA-234B515187EC}"/>
            </c:ext>
          </c:extLst>
        </c:ser>
        <c:dLbls>
          <c:showLegendKey val="0"/>
          <c:showVal val="0"/>
          <c:showCatName val="0"/>
          <c:showSerName val="0"/>
          <c:showPercent val="0"/>
          <c:showBubbleSize val="0"/>
        </c:dLbls>
        <c:axId val="582539672"/>
        <c:axId val="58253888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7151-49DB-93DA-234B515187EC}"/>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7151-49DB-93DA-234B515187EC}"/>
            </c:ext>
          </c:extLst>
        </c:ser>
        <c:dLbls>
          <c:showLegendKey val="0"/>
          <c:showVal val="0"/>
          <c:showCatName val="0"/>
          <c:showSerName val="0"/>
          <c:showPercent val="0"/>
          <c:showBubbleSize val="0"/>
        </c:dLbls>
        <c:axId val="582536536"/>
        <c:axId val="582534968"/>
      </c:scatterChart>
      <c:valAx>
        <c:axId val="58253967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38888"/>
        <c:crosses val="autoZero"/>
        <c:crossBetween val="midCat"/>
      </c:valAx>
      <c:valAx>
        <c:axId val="58253888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39672"/>
        <c:crosses val="autoZero"/>
        <c:crossBetween val="midCat"/>
      </c:valAx>
      <c:valAx>
        <c:axId val="582536536"/>
        <c:scaling>
          <c:orientation val="minMax"/>
        </c:scaling>
        <c:delete val="1"/>
        <c:axPos val="b"/>
        <c:numFmt formatCode="0.00" sourceLinked="1"/>
        <c:majorTickMark val="out"/>
        <c:minorTickMark val="none"/>
        <c:tickLblPos val="none"/>
        <c:crossAx val="582534968"/>
        <c:crosses val="autoZero"/>
        <c:crossBetween val="midCat"/>
      </c:valAx>
      <c:valAx>
        <c:axId val="58253496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3653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53D9-43AE-9061-6DACCA20871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53D9-43AE-9061-6DACCA20871A}"/>
            </c:ext>
          </c:extLst>
        </c:ser>
        <c:dLbls>
          <c:showLegendKey val="0"/>
          <c:showVal val="0"/>
          <c:showCatName val="0"/>
          <c:showSerName val="0"/>
          <c:showPercent val="0"/>
          <c:showBubbleSize val="0"/>
        </c:dLbls>
        <c:axId val="582541632"/>
        <c:axId val="58253183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53D9-43AE-9061-6DACCA20871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53D9-43AE-9061-6DACCA20871A}"/>
            </c:ext>
          </c:extLst>
        </c:ser>
        <c:dLbls>
          <c:showLegendKey val="0"/>
          <c:showVal val="0"/>
          <c:showCatName val="0"/>
          <c:showSerName val="0"/>
          <c:showPercent val="0"/>
          <c:showBubbleSize val="0"/>
        </c:dLbls>
        <c:axId val="582540064"/>
        <c:axId val="582532224"/>
      </c:scatterChart>
      <c:valAx>
        <c:axId val="58254163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31832"/>
        <c:crosses val="autoZero"/>
        <c:crossBetween val="midCat"/>
      </c:valAx>
      <c:valAx>
        <c:axId val="58253183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41632"/>
        <c:crosses val="autoZero"/>
        <c:crossBetween val="midCat"/>
      </c:valAx>
      <c:valAx>
        <c:axId val="582540064"/>
        <c:scaling>
          <c:orientation val="minMax"/>
        </c:scaling>
        <c:delete val="1"/>
        <c:axPos val="b"/>
        <c:numFmt formatCode="0.00" sourceLinked="1"/>
        <c:majorTickMark val="out"/>
        <c:minorTickMark val="none"/>
        <c:tickLblPos val="none"/>
        <c:crossAx val="582532224"/>
        <c:crosses val="autoZero"/>
        <c:crossBetween val="midCat"/>
      </c:valAx>
      <c:valAx>
        <c:axId val="58253222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4006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71CC-427A-925D-E8274A7EFCF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71CC-427A-925D-E8274A7EFCF2}"/>
            </c:ext>
          </c:extLst>
        </c:ser>
        <c:dLbls>
          <c:showLegendKey val="0"/>
          <c:showVal val="0"/>
          <c:showCatName val="0"/>
          <c:showSerName val="0"/>
          <c:showPercent val="0"/>
          <c:showBubbleSize val="0"/>
        </c:dLbls>
        <c:axId val="582542024"/>
        <c:axId val="58254241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71CC-427A-925D-E8274A7EFCF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71CC-427A-925D-E8274A7EFCF2}"/>
            </c:ext>
          </c:extLst>
        </c:ser>
        <c:dLbls>
          <c:showLegendKey val="0"/>
          <c:showVal val="0"/>
          <c:showCatName val="0"/>
          <c:showSerName val="0"/>
          <c:showPercent val="0"/>
          <c:showBubbleSize val="0"/>
        </c:dLbls>
        <c:axId val="582542808"/>
        <c:axId val="582532616"/>
      </c:scatterChart>
      <c:valAx>
        <c:axId val="58254202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42416"/>
        <c:crosses val="autoZero"/>
        <c:crossBetween val="midCat"/>
      </c:valAx>
      <c:valAx>
        <c:axId val="58254241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42024"/>
        <c:crosses val="autoZero"/>
        <c:crossBetween val="midCat"/>
      </c:valAx>
      <c:valAx>
        <c:axId val="582542808"/>
        <c:scaling>
          <c:orientation val="minMax"/>
        </c:scaling>
        <c:delete val="1"/>
        <c:axPos val="b"/>
        <c:numFmt formatCode="0.00" sourceLinked="1"/>
        <c:majorTickMark val="out"/>
        <c:minorTickMark val="none"/>
        <c:tickLblPos val="none"/>
        <c:crossAx val="582532616"/>
        <c:crosses val="autoZero"/>
        <c:crossBetween val="midCat"/>
      </c:valAx>
      <c:valAx>
        <c:axId val="58253261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4280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769A-46AB-8575-91FB55E97626}"/>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769A-46AB-8575-91FB55E97626}"/>
            </c:ext>
          </c:extLst>
        </c:ser>
        <c:dLbls>
          <c:showLegendKey val="0"/>
          <c:showVal val="0"/>
          <c:showCatName val="0"/>
          <c:showSerName val="0"/>
          <c:showPercent val="0"/>
          <c:showBubbleSize val="0"/>
        </c:dLbls>
        <c:axId val="582533008"/>
        <c:axId val="58253340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769A-46AB-8575-91FB55E97626}"/>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769A-46AB-8575-91FB55E97626}"/>
            </c:ext>
          </c:extLst>
        </c:ser>
        <c:dLbls>
          <c:showLegendKey val="0"/>
          <c:showVal val="0"/>
          <c:showCatName val="0"/>
          <c:showSerName val="0"/>
          <c:showPercent val="0"/>
          <c:showBubbleSize val="0"/>
        </c:dLbls>
        <c:axId val="582549472"/>
        <c:axId val="582547120"/>
      </c:scatterChart>
      <c:valAx>
        <c:axId val="58253300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33400"/>
        <c:crosses val="autoZero"/>
        <c:crossBetween val="midCat"/>
      </c:valAx>
      <c:valAx>
        <c:axId val="58253340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33008"/>
        <c:crosses val="autoZero"/>
        <c:crossBetween val="midCat"/>
      </c:valAx>
      <c:valAx>
        <c:axId val="582549472"/>
        <c:scaling>
          <c:orientation val="minMax"/>
        </c:scaling>
        <c:delete val="1"/>
        <c:axPos val="b"/>
        <c:numFmt formatCode="0.00" sourceLinked="1"/>
        <c:majorTickMark val="out"/>
        <c:minorTickMark val="none"/>
        <c:tickLblPos val="none"/>
        <c:crossAx val="582547120"/>
        <c:crosses val="autoZero"/>
        <c:crossBetween val="midCat"/>
      </c:valAx>
      <c:valAx>
        <c:axId val="58254712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4947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8BF8-4B27-82E2-9F6EC2D2E710}"/>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8BF8-4B27-82E2-9F6EC2D2E710}"/>
            </c:ext>
          </c:extLst>
        </c:ser>
        <c:dLbls>
          <c:showLegendKey val="0"/>
          <c:showVal val="0"/>
          <c:showCatName val="0"/>
          <c:showSerName val="0"/>
          <c:showPercent val="0"/>
          <c:showBubbleSize val="0"/>
        </c:dLbls>
        <c:axId val="582551040"/>
        <c:axId val="58255182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8BF8-4B27-82E2-9F6EC2D2E710}"/>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8BF8-4B27-82E2-9F6EC2D2E710}"/>
            </c:ext>
          </c:extLst>
        </c:ser>
        <c:dLbls>
          <c:showLegendKey val="0"/>
          <c:showVal val="0"/>
          <c:showCatName val="0"/>
          <c:showSerName val="0"/>
          <c:showPercent val="0"/>
          <c:showBubbleSize val="0"/>
        </c:dLbls>
        <c:axId val="582553784"/>
        <c:axId val="582550256"/>
      </c:scatterChart>
      <c:valAx>
        <c:axId val="58255104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51824"/>
        <c:crosses val="autoZero"/>
        <c:crossBetween val="midCat"/>
      </c:valAx>
      <c:valAx>
        <c:axId val="58255182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51040"/>
        <c:crosses val="autoZero"/>
        <c:crossBetween val="midCat"/>
      </c:valAx>
      <c:valAx>
        <c:axId val="582553784"/>
        <c:scaling>
          <c:orientation val="minMax"/>
        </c:scaling>
        <c:delete val="1"/>
        <c:axPos val="b"/>
        <c:numFmt formatCode="0.00" sourceLinked="1"/>
        <c:majorTickMark val="out"/>
        <c:minorTickMark val="none"/>
        <c:tickLblPos val="none"/>
        <c:crossAx val="582550256"/>
        <c:crosses val="autoZero"/>
        <c:crossBetween val="midCat"/>
      </c:valAx>
      <c:valAx>
        <c:axId val="58255025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5378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AE81-4209-9604-568F26F66E90}"/>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AE81-4209-9604-568F26F66E90}"/>
            </c:ext>
          </c:extLst>
        </c:ser>
        <c:dLbls>
          <c:showLegendKey val="0"/>
          <c:showVal val="0"/>
          <c:showCatName val="0"/>
          <c:showSerName val="0"/>
          <c:showPercent val="0"/>
          <c:showBubbleSize val="0"/>
        </c:dLbls>
        <c:axId val="582552216"/>
        <c:axId val="58255339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AE81-4209-9604-568F26F66E90}"/>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AE81-4209-9604-568F26F66E90}"/>
            </c:ext>
          </c:extLst>
        </c:ser>
        <c:dLbls>
          <c:showLegendKey val="0"/>
          <c:showVal val="0"/>
          <c:showCatName val="0"/>
          <c:showSerName val="0"/>
          <c:showPercent val="0"/>
          <c:showBubbleSize val="0"/>
        </c:dLbls>
        <c:axId val="582547512"/>
        <c:axId val="582554568"/>
      </c:scatterChart>
      <c:valAx>
        <c:axId val="58255221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53392"/>
        <c:crosses val="autoZero"/>
        <c:crossBetween val="midCat"/>
      </c:valAx>
      <c:valAx>
        <c:axId val="58255339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52216"/>
        <c:crosses val="autoZero"/>
        <c:crossBetween val="midCat"/>
      </c:valAx>
      <c:valAx>
        <c:axId val="582547512"/>
        <c:scaling>
          <c:orientation val="minMax"/>
        </c:scaling>
        <c:delete val="1"/>
        <c:axPos val="b"/>
        <c:numFmt formatCode="0.00" sourceLinked="1"/>
        <c:majorTickMark val="out"/>
        <c:minorTickMark val="none"/>
        <c:tickLblPos val="none"/>
        <c:crossAx val="582554568"/>
        <c:crosses val="autoZero"/>
        <c:crossBetween val="midCat"/>
      </c:valAx>
      <c:valAx>
        <c:axId val="58255456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4751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3C27-4BC1-B5F3-850E5D8B0B60}"/>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3C27-4BC1-B5F3-850E5D8B0B60}"/>
            </c:ext>
          </c:extLst>
        </c:ser>
        <c:dLbls>
          <c:showLegendKey val="0"/>
          <c:showVal val="0"/>
          <c:showCatName val="0"/>
          <c:showSerName val="0"/>
          <c:showPercent val="0"/>
          <c:showBubbleSize val="0"/>
        </c:dLbls>
        <c:axId val="582549864"/>
        <c:axId val="58254908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3C27-4BC1-B5F3-850E5D8B0B60}"/>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3C27-4BC1-B5F3-850E5D8B0B60}"/>
            </c:ext>
          </c:extLst>
        </c:ser>
        <c:dLbls>
          <c:showLegendKey val="0"/>
          <c:showVal val="0"/>
          <c:showCatName val="0"/>
          <c:showSerName val="0"/>
          <c:showPercent val="0"/>
          <c:showBubbleSize val="0"/>
        </c:dLbls>
        <c:axId val="582546728"/>
        <c:axId val="582547904"/>
      </c:scatterChart>
      <c:valAx>
        <c:axId val="58254986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49080"/>
        <c:crosses val="autoZero"/>
        <c:crossBetween val="midCat"/>
      </c:valAx>
      <c:valAx>
        <c:axId val="58254908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49864"/>
        <c:crosses val="autoZero"/>
        <c:crossBetween val="midCat"/>
      </c:valAx>
      <c:valAx>
        <c:axId val="582546728"/>
        <c:scaling>
          <c:orientation val="minMax"/>
        </c:scaling>
        <c:delete val="1"/>
        <c:axPos val="b"/>
        <c:numFmt formatCode="0.00" sourceLinked="1"/>
        <c:majorTickMark val="out"/>
        <c:minorTickMark val="none"/>
        <c:tickLblPos val="none"/>
        <c:crossAx val="582547904"/>
        <c:crosses val="autoZero"/>
        <c:crossBetween val="midCat"/>
      </c:valAx>
      <c:valAx>
        <c:axId val="58254790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4672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7B63-4C25-8831-19FA4C5F4AC5}"/>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7B63-4C25-8831-19FA4C5F4AC5}"/>
            </c:ext>
          </c:extLst>
        </c:ser>
        <c:dLbls>
          <c:showLegendKey val="0"/>
          <c:showVal val="0"/>
          <c:showCatName val="0"/>
          <c:showSerName val="0"/>
          <c:showPercent val="0"/>
          <c:showBubbleSize val="0"/>
        </c:dLbls>
        <c:axId val="582556920"/>
        <c:axId val="58256005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7B63-4C25-8831-19FA4C5F4AC5}"/>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7B63-4C25-8831-19FA4C5F4AC5}"/>
            </c:ext>
          </c:extLst>
        </c:ser>
        <c:dLbls>
          <c:showLegendKey val="0"/>
          <c:showVal val="0"/>
          <c:showCatName val="0"/>
          <c:showSerName val="0"/>
          <c:showPercent val="0"/>
          <c:showBubbleSize val="0"/>
        </c:dLbls>
        <c:axId val="582563976"/>
        <c:axId val="582557312"/>
      </c:scatterChart>
      <c:valAx>
        <c:axId val="58255692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60056"/>
        <c:crosses val="autoZero"/>
        <c:crossBetween val="midCat"/>
      </c:valAx>
      <c:valAx>
        <c:axId val="58256005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56920"/>
        <c:crosses val="autoZero"/>
        <c:crossBetween val="midCat"/>
      </c:valAx>
      <c:valAx>
        <c:axId val="582563976"/>
        <c:scaling>
          <c:orientation val="minMax"/>
        </c:scaling>
        <c:delete val="1"/>
        <c:axPos val="b"/>
        <c:numFmt formatCode="0.00" sourceLinked="1"/>
        <c:majorTickMark val="out"/>
        <c:minorTickMark val="none"/>
        <c:tickLblPos val="none"/>
        <c:crossAx val="582557312"/>
        <c:crosses val="autoZero"/>
        <c:crossBetween val="midCat"/>
      </c:valAx>
      <c:valAx>
        <c:axId val="58255731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6397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8F06-4129-9186-64BAE3D8814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8F06-4129-9186-64BAE3D8814A}"/>
            </c:ext>
          </c:extLst>
        </c:ser>
        <c:dLbls>
          <c:showLegendKey val="0"/>
          <c:showVal val="0"/>
          <c:showCatName val="0"/>
          <c:showSerName val="0"/>
          <c:showPercent val="0"/>
          <c:showBubbleSize val="0"/>
        </c:dLbls>
        <c:axId val="582566328"/>
        <c:axId val="58255966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8F06-4129-9186-64BAE3D8814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8F06-4129-9186-64BAE3D8814A}"/>
            </c:ext>
          </c:extLst>
        </c:ser>
        <c:dLbls>
          <c:showLegendKey val="0"/>
          <c:showVal val="0"/>
          <c:showCatName val="0"/>
          <c:showSerName val="0"/>
          <c:showPercent val="0"/>
          <c:showBubbleSize val="0"/>
        </c:dLbls>
        <c:axId val="582566720"/>
        <c:axId val="582567504"/>
      </c:scatterChart>
      <c:valAx>
        <c:axId val="58256632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59664"/>
        <c:crosses val="autoZero"/>
        <c:crossBetween val="midCat"/>
      </c:valAx>
      <c:valAx>
        <c:axId val="58255966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66328"/>
        <c:crosses val="autoZero"/>
        <c:crossBetween val="midCat"/>
      </c:valAx>
      <c:valAx>
        <c:axId val="582566720"/>
        <c:scaling>
          <c:orientation val="minMax"/>
        </c:scaling>
        <c:delete val="1"/>
        <c:axPos val="b"/>
        <c:numFmt formatCode="0.00" sourceLinked="1"/>
        <c:majorTickMark val="out"/>
        <c:minorTickMark val="none"/>
        <c:tickLblPos val="none"/>
        <c:crossAx val="582567504"/>
        <c:crosses val="autoZero"/>
        <c:crossBetween val="midCat"/>
      </c:valAx>
      <c:valAx>
        <c:axId val="58256750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6672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93F5-4761-858F-E87E5E7BDB9C}"/>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93F5-4761-858F-E87E5E7BDB9C}"/>
            </c:ext>
          </c:extLst>
        </c:ser>
        <c:dLbls>
          <c:showLegendKey val="0"/>
          <c:showVal val="0"/>
          <c:showCatName val="0"/>
          <c:showSerName val="0"/>
          <c:showPercent val="0"/>
          <c:showBubbleSize val="0"/>
        </c:dLbls>
        <c:axId val="582561624"/>
        <c:axId val="58256201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93F5-4761-858F-E87E5E7BDB9C}"/>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93F5-4761-858F-E87E5E7BDB9C}"/>
            </c:ext>
          </c:extLst>
        </c:ser>
        <c:dLbls>
          <c:showLegendKey val="0"/>
          <c:showVal val="0"/>
          <c:showCatName val="0"/>
          <c:showSerName val="0"/>
          <c:showPercent val="0"/>
          <c:showBubbleSize val="0"/>
        </c:dLbls>
        <c:axId val="582562800"/>
        <c:axId val="582567896"/>
      </c:scatterChart>
      <c:valAx>
        <c:axId val="58256162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62016"/>
        <c:crosses val="autoZero"/>
        <c:crossBetween val="midCat"/>
      </c:valAx>
      <c:valAx>
        <c:axId val="58256201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61624"/>
        <c:crosses val="autoZero"/>
        <c:crossBetween val="midCat"/>
      </c:valAx>
      <c:valAx>
        <c:axId val="582562800"/>
        <c:scaling>
          <c:orientation val="minMax"/>
        </c:scaling>
        <c:delete val="1"/>
        <c:axPos val="b"/>
        <c:numFmt formatCode="0.00" sourceLinked="1"/>
        <c:majorTickMark val="out"/>
        <c:minorTickMark val="none"/>
        <c:tickLblPos val="none"/>
        <c:crossAx val="582567896"/>
        <c:crosses val="autoZero"/>
        <c:crossBetween val="midCat"/>
      </c:valAx>
      <c:valAx>
        <c:axId val="58256789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6280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C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Lit>
              <c:formatCode>General</c:formatCode>
              <c:ptCount val="33"/>
              <c:pt idx="0">
                <c:v>0.33916666666666839</c:v>
              </c:pt>
              <c:pt idx="1">
                <c:v>3.3391666666666668</c:v>
              </c:pt>
              <c:pt idx="2">
                <c:v>9.3397222222222247</c:v>
              </c:pt>
              <c:pt idx="3">
                <c:v>12.339722222222226</c:v>
              </c:pt>
              <c:pt idx="4">
                <c:v>15.340277777777768</c:v>
              </c:pt>
              <c:pt idx="5">
                <c:v>18.340555555555557</c:v>
              </c:pt>
              <c:pt idx="6">
                <c:v>18.97277777777769</c:v>
              </c:pt>
              <c:pt idx="7">
                <c:v>21.972499999999922</c:v>
              </c:pt>
              <c:pt idx="8">
                <c:v>24.972499999999922</c:v>
              </c:pt>
              <c:pt idx="9">
                <c:v>27.972499999999922</c:v>
              </c:pt>
              <c:pt idx="10">
                <c:v>30.973055555555554</c:v>
              </c:pt>
              <c:pt idx="11">
                <c:v>33.973055555555554</c:v>
              </c:pt>
              <c:pt idx="12">
                <c:v>36.973611111111104</c:v>
              </c:pt>
              <c:pt idx="13">
                <c:v>39.974166666666427</c:v>
              </c:pt>
              <c:pt idx="14">
                <c:v>42.974166666666427</c:v>
              </c:pt>
              <c:pt idx="15">
                <c:v>45.974444444444273</c:v>
              </c:pt>
              <c:pt idx="16">
                <c:v>48.975000000000001</c:v>
              </c:pt>
              <c:pt idx="17">
                <c:v>51.974722222222205</c:v>
              </c:pt>
              <c:pt idx="18">
                <c:v>54.975000000000001</c:v>
              </c:pt>
              <c:pt idx="19">
                <c:v>57.975277777777777</c:v>
              </c:pt>
              <c:pt idx="20">
                <c:v>60.975555555555559</c:v>
              </c:pt>
              <c:pt idx="21">
                <c:v>63.975833333333334</c:v>
              </c:pt>
              <c:pt idx="22">
                <c:v>66.976111111111109</c:v>
              </c:pt>
              <c:pt idx="23">
                <c:v>69.978611111111078</c:v>
              </c:pt>
              <c:pt idx="24">
                <c:v>72.976111111111109</c:v>
              </c:pt>
              <c:pt idx="25">
                <c:v>75.976388888888536</c:v>
              </c:pt>
              <c:pt idx="26">
                <c:v>77.940277777777794</c:v>
              </c:pt>
              <c:pt idx="27">
                <c:v>80.940000000000026</c:v>
              </c:pt>
              <c:pt idx="28">
                <c:v>83.940000000000026</c:v>
              </c:pt>
              <c:pt idx="29">
                <c:v>86.940555555555562</c:v>
              </c:pt>
              <c:pt idx="30">
                <c:v>89.94083333333333</c:v>
              </c:pt>
              <c:pt idx="31">
                <c:v>92.94083333333333</c:v>
              </c:pt>
              <c:pt idx="32">
                <c:v>95.941111111111127</c:v>
              </c:pt>
            </c:numLit>
          </c:xVal>
          <c:yVal>
            <c:numLit>
              <c:formatCode>General</c:formatCode>
              <c:ptCount val="33"/>
              <c:pt idx="0">
                <c:v>0</c:v>
              </c:pt>
              <c:pt idx="1">
                <c:v>7.9610000000000003</c:v>
              </c:pt>
              <c:pt idx="2">
                <c:v>11.138999999999999</c:v>
              </c:pt>
              <c:pt idx="3">
                <c:v>12.214</c:v>
              </c:pt>
              <c:pt idx="4">
                <c:v>0</c:v>
              </c:pt>
              <c:pt idx="5">
                <c:v>14.088000000000001</c:v>
              </c:pt>
              <c:pt idx="6">
                <c:v>14.047000000000001</c:v>
              </c:pt>
              <c:pt idx="7">
                <c:v>15.137</c:v>
              </c:pt>
              <c:pt idx="8">
                <c:v>15.356000000000028</c:v>
              </c:pt>
              <c:pt idx="9">
                <c:v>15.511000000000001</c:v>
              </c:pt>
              <c:pt idx="10">
                <c:v>15.683</c:v>
              </c:pt>
              <c:pt idx="11">
                <c:v>15.819000000000004</c:v>
              </c:pt>
              <c:pt idx="12">
                <c:v>16.187000000000001</c:v>
              </c:pt>
              <c:pt idx="13">
                <c:v>16.419</c:v>
              </c:pt>
              <c:pt idx="14">
                <c:v>16.5</c:v>
              </c:pt>
              <c:pt idx="15">
                <c:v>16.628</c:v>
              </c:pt>
              <c:pt idx="16">
                <c:v>16.731000000000005</c:v>
              </c:pt>
              <c:pt idx="17">
                <c:v>16.852</c:v>
              </c:pt>
              <c:pt idx="18">
                <c:v>16.87</c:v>
              </c:pt>
              <c:pt idx="19">
                <c:v>17.118000000000031</c:v>
              </c:pt>
              <c:pt idx="20">
                <c:v>17.07</c:v>
              </c:pt>
              <c:pt idx="21">
                <c:v>17.363</c:v>
              </c:pt>
              <c:pt idx="22">
                <c:v>17.417000000000005</c:v>
              </c:pt>
              <c:pt idx="23">
                <c:v>17.478000000000002</c:v>
              </c:pt>
              <c:pt idx="24">
                <c:v>17.527999999999999</c:v>
              </c:pt>
              <c:pt idx="25">
                <c:v>17.626999999999999</c:v>
              </c:pt>
              <c:pt idx="26">
                <c:v>17.649999999999999</c:v>
              </c:pt>
              <c:pt idx="27">
                <c:v>17.690000000000001</c:v>
              </c:pt>
              <c:pt idx="28">
                <c:v>17.919</c:v>
              </c:pt>
              <c:pt idx="29">
                <c:v>17.974999999999987</c:v>
              </c:pt>
              <c:pt idx="30">
                <c:v>18.077000000000005</c:v>
              </c:pt>
              <c:pt idx="31">
                <c:v>18.143000000000001</c:v>
              </c:pt>
              <c:pt idx="32">
                <c:v>18.187999999999999</c:v>
              </c:pt>
            </c:numLit>
          </c:yVal>
          <c:smooth val="0"/>
          <c:extLst>
            <c:ext xmlns:c16="http://schemas.microsoft.com/office/drawing/2014/chart" uri="{C3380CC4-5D6E-409C-BE32-E72D297353CC}">
              <c16:uniqueId val="{00000000-69CA-4522-B16F-56A08FFFD737}"/>
            </c:ext>
          </c:extLst>
        </c:ser>
        <c:ser>
          <c:idx val="3"/>
          <c:order val="1"/>
          <c:tx>
            <c:v> 5-15</c:v>
          </c:tx>
          <c:spPr>
            <a:ln w="28575">
              <a:noFill/>
            </a:ln>
          </c:spPr>
          <c:marker>
            <c:symbol val="x"/>
            <c:size val="5"/>
            <c:spPr>
              <a:noFill/>
              <a:ln>
                <a:solidFill>
                  <a:srgbClr val="00FFFF"/>
                </a:solidFill>
                <a:prstDash val="solid"/>
              </a:ln>
            </c:spPr>
          </c:marker>
          <c:xVal>
            <c:numLit>
              <c:formatCode>General</c:formatCode>
              <c:ptCount val="33"/>
              <c:pt idx="0">
                <c:v>0.54249999999999998</c:v>
              </c:pt>
              <c:pt idx="1">
                <c:v>3.5422222222222222</c:v>
              </c:pt>
              <c:pt idx="2">
                <c:v>9.543055555555549</c:v>
              </c:pt>
              <c:pt idx="3">
                <c:v>12.543333333333333</c:v>
              </c:pt>
              <c:pt idx="4">
                <c:v>15.543611111111098</c:v>
              </c:pt>
              <c:pt idx="5">
                <c:v>19.176388888888891</c:v>
              </c:pt>
              <c:pt idx="6">
                <c:v>22.175555555555555</c:v>
              </c:pt>
              <c:pt idx="7">
                <c:v>25.175833333333269</c:v>
              </c:pt>
              <c:pt idx="8">
                <c:v>28.175833333333269</c:v>
              </c:pt>
              <c:pt idx="9">
                <c:v>31.176388888888891</c:v>
              </c:pt>
              <c:pt idx="10">
                <c:v>34.176666666666442</c:v>
              </c:pt>
              <c:pt idx="11">
                <c:v>37.17722222222222</c:v>
              </c:pt>
              <c:pt idx="12">
                <c:v>40.177500000000002</c:v>
              </c:pt>
              <c:pt idx="13">
                <c:v>43.177500000000002</c:v>
              </c:pt>
              <c:pt idx="14">
                <c:v>46.178055555555552</c:v>
              </c:pt>
              <c:pt idx="15">
                <c:v>49.178333333333363</c:v>
              </c:pt>
              <c:pt idx="16">
                <c:v>52.178055555555552</c:v>
              </c:pt>
              <c:pt idx="17">
                <c:v>55.178888888888913</c:v>
              </c:pt>
              <c:pt idx="18">
                <c:v>58.17861111111111</c:v>
              </c:pt>
              <c:pt idx="19">
                <c:v>61.179166666666497</c:v>
              </c:pt>
              <c:pt idx="20">
                <c:v>64.179444444444258</c:v>
              </c:pt>
              <c:pt idx="21">
                <c:v>67.179722222221883</c:v>
              </c:pt>
              <c:pt idx="22">
                <c:v>70.182222222222208</c:v>
              </c:pt>
              <c:pt idx="23">
                <c:v>73.179444444444258</c:v>
              </c:pt>
              <c:pt idx="24">
                <c:v>76.179722222221883</c:v>
              </c:pt>
              <c:pt idx="25">
                <c:v>78.143611111111113</c:v>
              </c:pt>
              <c:pt idx="26">
                <c:v>81.143333333333288</c:v>
              </c:pt>
              <c:pt idx="27">
                <c:v>84.143611111111113</c:v>
              </c:pt>
              <c:pt idx="28">
                <c:v>87.143888888888569</c:v>
              </c:pt>
              <c:pt idx="29">
                <c:v>90.144166666666663</c:v>
              </c:pt>
              <c:pt idx="30">
                <c:v>93.144166666666663</c:v>
              </c:pt>
              <c:pt idx="31">
                <c:v>96.144444444444446</c:v>
              </c:pt>
              <c:pt idx="32">
                <c:v>99.144722222222228</c:v>
              </c:pt>
            </c:numLit>
          </c:xVal>
          <c:yVal>
            <c:numLit>
              <c:formatCode>General</c:formatCode>
              <c:ptCount val="33"/>
              <c:pt idx="0">
                <c:v>7.3619999999999965</c:v>
              </c:pt>
              <c:pt idx="1">
                <c:v>1.0000000000000033E-3</c:v>
              </c:pt>
              <c:pt idx="2">
                <c:v>13.045</c:v>
              </c:pt>
              <c:pt idx="3">
                <c:v>0</c:v>
              </c:pt>
              <c:pt idx="4">
                <c:v>0</c:v>
              </c:pt>
              <c:pt idx="5">
                <c:v>16.379000000000001</c:v>
              </c:pt>
              <c:pt idx="6">
                <c:v>18.130000000000031</c:v>
              </c:pt>
              <c:pt idx="7">
                <c:v>20.215</c:v>
              </c:pt>
              <c:pt idx="8">
                <c:v>22.721</c:v>
              </c:pt>
              <c:pt idx="9">
                <c:v>25.423999999999989</c:v>
              </c:pt>
              <c:pt idx="10">
                <c:v>28.85</c:v>
              </c:pt>
              <c:pt idx="11">
                <c:v>32.478000000000002</c:v>
              </c:pt>
              <c:pt idx="12">
                <c:v>37.301000000000002</c:v>
              </c:pt>
              <c:pt idx="13">
                <c:v>42.776000000000003</c:v>
              </c:pt>
              <c:pt idx="14">
                <c:v>48.463000000000001</c:v>
              </c:pt>
              <c:pt idx="15">
                <c:v>55.379000000000005</c:v>
              </c:pt>
              <c:pt idx="16">
                <c:v>63.33</c:v>
              </c:pt>
              <c:pt idx="17">
                <c:v>72.823999999999998</c:v>
              </c:pt>
              <c:pt idx="18">
                <c:v>82.697999999999993</c:v>
              </c:pt>
              <c:pt idx="19">
                <c:v>96.725999999999999</c:v>
              </c:pt>
              <c:pt idx="20">
                <c:v>111.48699999999999</c:v>
              </c:pt>
              <c:pt idx="21">
                <c:v>129.185</c:v>
              </c:pt>
              <c:pt idx="22">
                <c:v>148.59399999999999</c:v>
              </c:pt>
              <c:pt idx="23">
                <c:v>170.66</c:v>
              </c:pt>
              <c:pt idx="24">
                <c:v>196.959</c:v>
              </c:pt>
              <c:pt idx="25">
                <c:v>214.53100000000001</c:v>
              </c:pt>
              <c:pt idx="26">
                <c:v>244.84700000000001</c:v>
              </c:pt>
              <c:pt idx="27">
                <c:v>243.32300000000001</c:v>
              </c:pt>
              <c:pt idx="28">
                <c:v>244.02200000000039</c:v>
              </c:pt>
              <c:pt idx="29">
                <c:v>243.233</c:v>
              </c:pt>
              <c:pt idx="30">
                <c:v>241.18600000000001</c:v>
              </c:pt>
              <c:pt idx="31">
                <c:v>239.65200000000004</c:v>
              </c:pt>
              <c:pt idx="32">
                <c:v>237.99</c:v>
              </c:pt>
            </c:numLit>
          </c:yVal>
          <c:smooth val="0"/>
          <c:extLst>
            <c:ext xmlns:c16="http://schemas.microsoft.com/office/drawing/2014/chart" uri="{C3380CC4-5D6E-409C-BE32-E72D297353CC}">
              <c16:uniqueId val="{00000001-69CA-4522-B16F-56A08FFFD737}"/>
            </c:ext>
          </c:extLst>
        </c:ser>
        <c:ser>
          <c:idx val="4"/>
          <c:order val="2"/>
          <c:tx>
            <c:v> 5-15</c:v>
          </c:tx>
          <c:spPr>
            <a:ln w="28575">
              <a:noFill/>
            </a:ln>
          </c:spPr>
          <c:marker>
            <c:symbol val="star"/>
            <c:size val="5"/>
            <c:spPr>
              <a:noFill/>
              <a:ln>
                <a:solidFill>
                  <a:srgbClr val="800080"/>
                </a:solidFill>
                <a:prstDash val="solid"/>
              </a:ln>
            </c:spPr>
          </c:marker>
          <c:xVal>
            <c:numLit>
              <c:formatCode>General</c:formatCode>
              <c:ptCount val="33"/>
              <c:pt idx="0">
                <c:v>0.61027777777777781</c:v>
              </c:pt>
              <c:pt idx="1">
                <c:v>3.61</c:v>
              </c:pt>
              <c:pt idx="2">
                <c:v>9.6108333333333338</c:v>
              </c:pt>
              <c:pt idx="3">
                <c:v>12.611111111111072</c:v>
              </c:pt>
              <c:pt idx="4">
                <c:v>15.611388888888888</c:v>
              </c:pt>
              <c:pt idx="5">
                <c:v>19.244166666666668</c:v>
              </c:pt>
              <c:pt idx="6">
                <c:v>22.243333333333194</c:v>
              </c:pt>
              <c:pt idx="7">
                <c:v>25.243611111111086</c:v>
              </c:pt>
              <c:pt idx="8">
                <c:v>28.24388888888889</c:v>
              </c:pt>
              <c:pt idx="9">
                <c:v>31.244444444444444</c:v>
              </c:pt>
              <c:pt idx="10">
                <c:v>34.244444444444305</c:v>
              </c:pt>
              <c:pt idx="11">
                <c:v>37.245000000000012</c:v>
              </c:pt>
              <c:pt idx="12">
                <c:v>40.24527777777778</c:v>
              </c:pt>
              <c:pt idx="13">
                <c:v>43.245555555555562</c:v>
              </c:pt>
              <c:pt idx="14">
                <c:v>46.24583333333333</c:v>
              </c:pt>
              <c:pt idx="15">
                <c:v>49.246111111111112</c:v>
              </c:pt>
              <c:pt idx="16">
                <c:v>52.246111111111112</c:v>
              </c:pt>
              <c:pt idx="17">
                <c:v>55.246666666666449</c:v>
              </c:pt>
              <c:pt idx="18">
                <c:v>58.246944444444445</c:v>
              </c:pt>
              <c:pt idx="19">
                <c:v>61.246944444444445</c:v>
              </c:pt>
              <c:pt idx="20">
                <c:v>64.247222222222476</c:v>
              </c:pt>
              <c:pt idx="21">
                <c:v>67.247500000000244</c:v>
              </c:pt>
              <c:pt idx="22">
                <c:v>70.25</c:v>
              </c:pt>
              <c:pt idx="23">
                <c:v>73.247500000000244</c:v>
              </c:pt>
              <c:pt idx="24">
                <c:v>76.247500000000244</c:v>
              </c:pt>
              <c:pt idx="25">
                <c:v>78.211388888888848</c:v>
              </c:pt>
              <c:pt idx="26">
                <c:v>81.211111111111123</c:v>
              </c:pt>
              <c:pt idx="27">
                <c:v>84.211388888888848</c:v>
              </c:pt>
              <c:pt idx="28">
                <c:v>87.211944444444526</c:v>
              </c:pt>
              <c:pt idx="29">
                <c:v>90.212222222222223</c:v>
              </c:pt>
              <c:pt idx="30">
                <c:v>93.212222222222223</c:v>
              </c:pt>
              <c:pt idx="31">
                <c:v>96.212222222222223</c:v>
              </c:pt>
              <c:pt idx="32">
                <c:v>99.212500000000006</c:v>
              </c:pt>
            </c:numLit>
          </c:xVal>
          <c:yVal>
            <c:numLit>
              <c:formatCode>General</c:formatCode>
              <c:ptCount val="33"/>
              <c:pt idx="0">
                <c:v>3.0000000000000066E-3</c:v>
              </c:pt>
              <c:pt idx="1">
                <c:v>11.466000000000006</c:v>
              </c:pt>
              <c:pt idx="2">
                <c:v>25.850999999999999</c:v>
              </c:pt>
              <c:pt idx="3">
                <c:v>38.103000000000002</c:v>
              </c:pt>
              <c:pt idx="4">
                <c:v>54.593000000000011</c:v>
              </c:pt>
              <c:pt idx="5">
                <c:v>82.218999999999994</c:v>
              </c:pt>
              <c:pt idx="6">
                <c:v>113.01600000000002</c:v>
              </c:pt>
              <c:pt idx="7">
                <c:v>128.98600000000027</c:v>
              </c:pt>
              <c:pt idx="8">
                <c:v>129.804</c:v>
              </c:pt>
              <c:pt idx="9">
                <c:v>128.79599999999999</c:v>
              </c:pt>
              <c:pt idx="10">
                <c:v>127.56100000000002</c:v>
              </c:pt>
              <c:pt idx="11">
                <c:v>127.05500000000001</c:v>
              </c:pt>
              <c:pt idx="12">
                <c:v>125.59399999999999</c:v>
              </c:pt>
              <c:pt idx="13">
                <c:v>125.85499999999999</c:v>
              </c:pt>
              <c:pt idx="14">
                <c:v>124.75</c:v>
              </c:pt>
              <c:pt idx="15">
                <c:v>124.09</c:v>
              </c:pt>
              <c:pt idx="16">
                <c:v>123.197</c:v>
              </c:pt>
              <c:pt idx="17">
                <c:v>122.215</c:v>
              </c:pt>
              <c:pt idx="18">
                <c:v>122.121</c:v>
              </c:pt>
              <c:pt idx="19">
                <c:v>121.036</c:v>
              </c:pt>
              <c:pt idx="20">
                <c:v>120.82199999999999</c:v>
              </c:pt>
              <c:pt idx="21">
                <c:v>119.9310000000002</c:v>
              </c:pt>
              <c:pt idx="22">
                <c:v>118.7110000000002</c:v>
              </c:pt>
              <c:pt idx="23">
                <c:v>118.2440000000002</c:v>
              </c:pt>
              <c:pt idx="24">
                <c:v>117.045</c:v>
              </c:pt>
              <c:pt idx="25">
                <c:v>116.60799999999999</c:v>
              </c:pt>
              <c:pt idx="26">
                <c:v>115.845</c:v>
              </c:pt>
              <c:pt idx="27">
                <c:v>115.386</c:v>
              </c:pt>
              <c:pt idx="28">
                <c:v>114.73699999999999</c:v>
              </c:pt>
              <c:pt idx="29">
                <c:v>114.133</c:v>
              </c:pt>
              <c:pt idx="30">
                <c:v>113.643</c:v>
              </c:pt>
              <c:pt idx="31">
                <c:v>112.53100000000002</c:v>
              </c:pt>
              <c:pt idx="32">
                <c:v>111.97799999999999</c:v>
              </c:pt>
            </c:numLit>
          </c:yVal>
          <c:smooth val="0"/>
          <c:extLst>
            <c:ext xmlns:c16="http://schemas.microsoft.com/office/drawing/2014/chart" uri="{C3380CC4-5D6E-409C-BE32-E72D297353CC}">
              <c16:uniqueId val="{00000002-69CA-4522-B16F-56A08FFFD737}"/>
            </c:ext>
          </c:extLst>
        </c:ser>
        <c:ser>
          <c:idx val="7"/>
          <c:order val="3"/>
          <c:tx>
            <c:v> 10-15</c:v>
          </c:tx>
          <c:spPr>
            <a:ln w="28575">
              <a:noFill/>
            </a:ln>
          </c:spPr>
          <c:marker>
            <c:symbol val="dot"/>
            <c:size val="5"/>
            <c:spPr>
              <a:noFill/>
              <a:ln>
                <a:solidFill>
                  <a:srgbClr val="0000FF"/>
                </a:solidFill>
                <a:prstDash val="solid"/>
              </a:ln>
            </c:spPr>
          </c:marker>
          <c:xVal>
            <c:numLit>
              <c:formatCode>General</c:formatCode>
              <c:ptCount val="33"/>
              <c:pt idx="0">
                <c:v>0.81416666666666659</c:v>
              </c:pt>
              <c:pt idx="1">
                <c:v>3.8141666666666665</c:v>
              </c:pt>
              <c:pt idx="2">
                <c:v>9.8150000000000048</c:v>
              </c:pt>
              <c:pt idx="3">
                <c:v>12.815000000000024</c:v>
              </c:pt>
              <c:pt idx="4">
                <c:v>15.815833333333364</c:v>
              </c:pt>
              <c:pt idx="5">
                <c:v>19.448055555555552</c:v>
              </c:pt>
              <c:pt idx="6">
                <c:v>22.447777777777713</c:v>
              </c:pt>
              <c:pt idx="7">
                <c:v>25.447500000000002</c:v>
              </c:pt>
              <c:pt idx="8">
                <c:v>28.447777777777713</c:v>
              </c:pt>
              <c:pt idx="9">
                <c:v>31.448055555555552</c:v>
              </c:pt>
              <c:pt idx="10">
                <c:v>34.448333333333331</c:v>
              </c:pt>
              <c:pt idx="11">
                <c:v>37.448611111111106</c:v>
              </c:pt>
              <c:pt idx="12">
                <c:v>40.449444444444275</c:v>
              </c:pt>
              <c:pt idx="13">
                <c:v>43.449722222222221</c:v>
              </c:pt>
              <c:pt idx="14">
                <c:v>46.45</c:v>
              </c:pt>
              <c:pt idx="15">
                <c:v>49.45</c:v>
              </c:pt>
              <c:pt idx="16">
                <c:v>52.45</c:v>
              </c:pt>
              <c:pt idx="17">
                <c:v>55.450833333333236</c:v>
              </c:pt>
              <c:pt idx="18">
                <c:v>58.450833333333236</c:v>
              </c:pt>
              <c:pt idx="19">
                <c:v>61.451388888888886</c:v>
              </c:pt>
              <c:pt idx="20">
                <c:v>64.451388888888758</c:v>
              </c:pt>
              <c:pt idx="21">
                <c:v>67.451666666666696</c:v>
              </c:pt>
              <c:pt idx="22">
                <c:v>70.454444444444462</c:v>
              </c:pt>
              <c:pt idx="23">
                <c:v>73.451666666666696</c:v>
              </c:pt>
              <c:pt idx="24">
                <c:v>76.451388888888758</c:v>
              </c:pt>
              <c:pt idx="25">
                <c:v>78.415555555555557</c:v>
              </c:pt>
              <c:pt idx="26">
                <c:v>81.414722222222224</c:v>
              </c:pt>
              <c:pt idx="27">
                <c:v>84.415277777777774</c:v>
              </c:pt>
              <c:pt idx="28">
                <c:v>87.416111111111107</c:v>
              </c:pt>
              <c:pt idx="29">
                <c:v>90.416111111111107</c:v>
              </c:pt>
              <c:pt idx="30">
                <c:v>93.416111111111107</c:v>
              </c:pt>
              <c:pt idx="31">
                <c:v>96.416388888888889</c:v>
              </c:pt>
              <c:pt idx="32">
                <c:v>99.416388888888889</c:v>
              </c:pt>
            </c:numLit>
          </c:xVal>
          <c:yVal>
            <c:numLit>
              <c:formatCode>General</c:formatCode>
              <c:ptCount val="33"/>
              <c:pt idx="0">
                <c:v>7.6509999999999945</c:v>
              </c:pt>
              <c:pt idx="1">
                <c:v>11.544</c:v>
              </c:pt>
              <c:pt idx="2">
                <c:v>25.439</c:v>
              </c:pt>
              <c:pt idx="3">
                <c:v>36.800000000000004</c:v>
              </c:pt>
              <c:pt idx="4">
                <c:v>51.404000000000003</c:v>
              </c:pt>
              <c:pt idx="5">
                <c:v>75.062000000000012</c:v>
              </c:pt>
              <c:pt idx="6">
                <c:v>101.096</c:v>
              </c:pt>
              <c:pt idx="7">
                <c:v>123.199</c:v>
              </c:pt>
              <c:pt idx="8">
                <c:v>127.17799999999998</c:v>
              </c:pt>
              <c:pt idx="9">
                <c:v>134.4820000000004</c:v>
              </c:pt>
              <c:pt idx="10">
                <c:v>143.911</c:v>
              </c:pt>
              <c:pt idx="11">
                <c:v>156.57900000000001</c:v>
              </c:pt>
              <c:pt idx="12">
                <c:v>165.72200000000001</c:v>
              </c:pt>
              <c:pt idx="13">
                <c:v>177.53800000000001</c:v>
              </c:pt>
              <c:pt idx="14">
                <c:v>188.477</c:v>
              </c:pt>
              <c:pt idx="15">
                <c:v>201.875</c:v>
              </c:pt>
              <c:pt idx="16">
                <c:v>217.31399999999999</c:v>
              </c:pt>
              <c:pt idx="17">
                <c:v>236.554</c:v>
              </c:pt>
              <c:pt idx="18">
                <c:v>258.851</c:v>
              </c:pt>
              <c:pt idx="19">
                <c:v>284.55900000000008</c:v>
              </c:pt>
              <c:pt idx="20">
                <c:v>312.28399999999891</c:v>
              </c:pt>
              <c:pt idx="21">
                <c:v>325.88499999999999</c:v>
              </c:pt>
              <c:pt idx="22">
                <c:v>323.86</c:v>
              </c:pt>
              <c:pt idx="23">
                <c:v>319.00200000000001</c:v>
              </c:pt>
              <c:pt idx="24">
                <c:v>317.61799999999999</c:v>
              </c:pt>
              <c:pt idx="25">
                <c:v>315.81400000000002</c:v>
              </c:pt>
              <c:pt idx="26">
                <c:v>314.26099999999963</c:v>
              </c:pt>
              <c:pt idx="27">
                <c:v>312.21499999999969</c:v>
              </c:pt>
              <c:pt idx="28">
                <c:v>309.99099999999891</c:v>
              </c:pt>
              <c:pt idx="29">
                <c:v>308.97399999999891</c:v>
              </c:pt>
              <c:pt idx="30">
                <c:v>306.47099999999909</c:v>
              </c:pt>
              <c:pt idx="31">
                <c:v>304.61599999999999</c:v>
              </c:pt>
              <c:pt idx="32">
                <c:v>301.82</c:v>
              </c:pt>
            </c:numLit>
          </c:yVal>
          <c:smooth val="0"/>
          <c:extLst>
            <c:ext xmlns:c16="http://schemas.microsoft.com/office/drawing/2014/chart" uri="{C3380CC4-5D6E-409C-BE32-E72D297353CC}">
              <c16:uniqueId val="{00000003-69CA-4522-B16F-56A08FFFD737}"/>
            </c:ext>
          </c:extLst>
        </c:ser>
        <c:ser>
          <c:idx val="8"/>
          <c:order val="4"/>
          <c:tx>
            <c:v> 10-15</c:v>
          </c:tx>
          <c:spPr>
            <a:ln w="28575">
              <a:noFill/>
            </a:ln>
          </c:spPr>
          <c:marker>
            <c:symbol val="dash"/>
            <c:size val="5"/>
            <c:spPr>
              <a:noFill/>
              <a:ln>
                <a:solidFill>
                  <a:srgbClr val="00CCFF"/>
                </a:solidFill>
                <a:prstDash val="solid"/>
              </a:ln>
            </c:spPr>
          </c:marker>
          <c:xVal>
            <c:numLit>
              <c:formatCode>General</c:formatCode>
              <c:ptCount val="33"/>
              <c:pt idx="0">
                <c:v>0.88222222222222157</c:v>
              </c:pt>
              <c:pt idx="1">
                <c:v>3.882222222222222</c:v>
              </c:pt>
              <c:pt idx="2">
                <c:v>9.8830555555555577</c:v>
              </c:pt>
              <c:pt idx="3">
                <c:v>12.883055555555556</c:v>
              </c:pt>
              <c:pt idx="4">
                <c:v>15.883888888888922</c:v>
              </c:pt>
              <c:pt idx="5">
                <c:v>19.516111111111115</c:v>
              </c:pt>
              <c:pt idx="6">
                <c:v>22.515555555555554</c:v>
              </c:pt>
              <c:pt idx="7">
                <c:v>25.515555555555554</c:v>
              </c:pt>
              <c:pt idx="8">
                <c:v>28.516111111111115</c:v>
              </c:pt>
              <c:pt idx="9">
                <c:v>31.516111111111115</c:v>
              </c:pt>
              <c:pt idx="10">
                <c:v>34.516666666666389</c:v>
              </c:pt>
              <c:pt idx="11">
                <c:v>37.516666666666389</c:v>
              </c:pt>
              <c:pt idx="12">
                <c:v>40.517499999999998</c:v>
              </c:pt>
              <c:pt idx="13">
                <c:v>43.518055555555556</c:v>
              </c:pt>
              <c:pt idx="14">
                <c:v>46.518333333333331</c:v>
              </c:pt>
              <c:pt idx="15">
                <c:v>49.518055555555556</c:v>
              </c:pt>
              <c:pt idx="16">
                <c:v>52.518333333333331</c:v>
              </c:pt>
              <c:pt idx="17">
                <c:v>55.518888888888888</c:v>
              </c:pt>
              <c:pt idx="18">
                <c:v>58.518888888888888</c:v>
              </c:pt>
              <c:pt idx="19">
                <c:v>61.519444444444289</c:v>
              </c:pt>
              <c:pt idx="20">
                <c:v>64.519444444444446</c:v>
              </c:pt>
              <c:pt idx="21">
                <c:v>67.519722222222228</c:v>
              </c:pt>
              <c:pt idx="22">
                <c:v>70.52249999999998</c:v>
              </c:pt>
              <c:pt idx="23">
                <c:v>73.519722222222228</c:v>
              </c:pt>
              <c:pt idx="24">
                <c:v>76.519444444444446</c:v>
              </c:pt>
              <c:pt idx="25">
                <c:v>78.483611111111117</c:v>
              </c:pt>
              <c:pt idx="26">
                <c:v>81.483055555555552</c:v>
              </c:pt>
              <c:pt idx="27">
                <c:v>84.483333333333249</c:v>
              </c:pt>
              <c:pt idx="28">
                <c:v>87.483888888888686</c:v>
              </c:pt>
              <c:pt idx="29">
                <c:v>90.484444444444463</c:v>
              </c:pt>
              <c:pt idx="30">
                <c:v>93.484166666666667</c:v>
              </c:pt>
              <c:pt idx="31">
                <c:v>96.484444444444463</c:v>
              </c:pt>
              <c:pt idx="32">
                <c:v>99.484722222222217</c:v>
              </c:pt>
            </c:numLit>
          </c:xVal>
          <c:yVal>
            <c:numLit>
              <c:formatCode>General</c:formatCode>
              <c:ptCount val="33"/>
              <c:pt idx="0">
                <c:v>7.7309999999999999</c:v>
              </c:pt>
              <c:pt idx="1">
                <c:v>11.613</c:v>
              </c:pt>
              <c:pt idx="2">
                <c:v>0</c:v>
              </c:pt>
              <c:pt idx="3">
                <c:v>40.267000000000003</c:v>
              </c:pt>
              <c:pt idx="4">
                <c:v>60.797000000000011</c:v>
              </c:pt>
              <c:pt idx="5">
                <c:v>100.13</c:v>
              </c:pt>
              <c:pt idx="6">
                <c:v>143.54300000000001</c:v>
              </c:pt>
              <c:pt idx="7">
                <c:v>210.495</c:v>
              </c:pt>
              <c:pt idx="8">
                <c:v>308.72899999999885</c:v>
              </c:pt>
              <c:pt idx="9">
                <c:v>444.45099999999923</c:v>
              </c:pt>
              <c:pt idx="10">
                <c:v>503.137</c:v>
              </c:pt>
              <c:pt idx="11">
                <c:v>502.4059999999991</c:v>
              </c:pt>
              <c:pt idx="12">
                <c:v>502.40999999999963</c:v>
              </c:pt>
              <c:pt idx="13">
                <c:v>497.15800000000002</c:v>
              </c:pt>
              <c:pt idx="14">
                <c:v>492.45099999999923</c:v>
              </c:pt>
              <c:pt idx="15">
                <c:v>485.46699999999885</c:v>
              </c:pt>
              <c:pt idx="16">
                <c:v>480.30399999999969</c:v>
              </c:pt>
              <c:pt idx="17">
                <c:v>474.76499999999999</c:v>
              </c:pt>
              <c:pt idx="18">
                <c:v>473.58199999999891</c:v>
              </c:pt>
              <c:pt idx="19">
                <c:v>469.39599999999922</c:v>
              </c:pt>
              <c:pt idx="20">
                <c:v>463.87700000000001</c:v>
              </c:pt>
              <c:pt idx="21">
                <c:v>461.64800000000002</c:v>
              </c:pt>
              <c:pt idx="22">
                <c:v>456.41599999999903</c:v>
              </c:pt>
              <c:pt idx="23">
                <c:v>452.137</c:v>
              </c:pt>
              <c:pt idx="24">
                <c:v>446.39099999999922</c:v>
              </c:pt>
              <c:pt idx="25">
                <c:v>443.83699999999891</c:v>
              </c:pt>
              <c:pt idx="26">
                <c:v>440.20099999999923</c:v>
              </c:pt>
              <c:pt idx="27">
                <c:v>437.19200000000001</c:v>
              </c:pt>
              <c:pt idx="28">
                <c:v>435.23299999999909</c:v>
              </c:pt>
              <c:pt idx="29">
                <c:v>431.0909999999991</c:v>
              </c:pt>
              <c:pt idx="30">
                <c:v>427.41699999999867</c:v>
              </c:pt>
              <c:pt idx="31">
                <c:v>422.77499999999969</c:v>
              </c:pt>
              <c:pt idx="32">
                <c:v>420.13200000000001</c:v>
              </c:pt>
            </c:numLit>
          </c:yVal>
          <c:smooth val="0"/>
          <c:extLst>
            <c:ext xmlns:c16="http://schemas.microsoft.com/office/drawing/2014/chart" uri="{C3380CC4-5D6E-409C-BE32-E72D297353CC}">
              <c16:uniqueId val="{00000004-69CA-4522-B16F-56A08FFFD737}"/>
            </c:ext>
          </c:extLst>
        </c:ser>
        <c:dLbls>
          <c:showLegendKey val="0"/>
          <c:showVal val="0"/>
          <c:showCatName val="0"/>
          <c:showSerName val="0"/>
          <c:showPercent val="0"/>
          <c:showBubbleSize val="0"/>
        </c:dLbls>
        <c:axId val="458703336"/>
        <c:axId val="458705688"/>
      </c:scatterChart>
      <c:valAx>
        <c:axId val="458703336"/>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5688"/>
        <c:crosses val="autoZero"/>
        <c:crossBetween val="midCat"/>
        <c:majorUnit val="10"/>
      </c:valAx>
      <c:valAx>
        <c:axId val="458705688"/>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333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BBAE-4559-BBE1-614527BB5D28}"/>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BBAE-4559-BBE1-614527BB5D28}"/>
            </c:ext>
          </c:extLst>
        </c:ser>
        <c:dLbls>
          <c:showLegendKey val="0"/>
          <c:showVal val="0"/>
          <c:showCatName val="0"/>
          <c:showSerName val="0"/>
          <c:showPercent val="0"/>
          <c:showBubbleSize val="0"/>
        </c:dLbls>
        <c:axId val="582572208"/>
        <c:axId val="58257377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BBAE-4559-BBE1-614527BB5D28}"/>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BBAE-4559-BBE1-614527BB5D28}"/>
            </c:ext>
          </c:extLst>
        </c:ser>
        <c:dLbls>
          <c:showLegendKey val="0"/>
          <c:showVal val="0"/>
          <c:showCatName val="0"/>
          <c:showSerName val="0"/>
          <c:showPercent val="0"/>
          <c:showBubbleSize val="0"/>
        </c:dLbls>
        <c:axId val="582571424"/>
        <c:axId val="582568680"/>
      </c:scatterChart>
      <c:valAx>
        <c:axId val="58257220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73776"/>
        <c:crosses val="autoZero"/>
        <c:crossBetween val="midCat"/>
      </c:valAx>
      <c:valAx>
        <c:axId val="58257377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72208"/>
        <c:crosses val="autoZero"/>
        <c:crossBetween val="midCat"/>
      </c:valAx>
      <c:valAx>
        <c:axId val="582571424"/>
        <c:scaling>
          <c:orientation val="minMax"/>
        </c:scaling>
        <c:delete val="1"/>
        <c:axPos val="b"/>
        <c:numFmt formatCode="0.00" sourceLinked="1"/>
        <c:majorTickMark val="out"/>
        <c:minorTickMark val="none"/>
        <c:tickLblPos val="none"/>
        <c:crossAx val="582568680"/>
        <c:crosses val="autoZero"/>
        <c:crossBetween val="midCat"/>
      </c:valAx>
      <c:valAx>
        <c:axId val="58256868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7142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D4B2-4136-AA1D-950D272E1B46}"/>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D4B2-4136-AA1D-950D272E1B46}"/>
            </c:ext>
          </c:extLst>
        </c:ser>
        <c:dLbls>
          <c:showLegendKey val="0"/>
          <c:showVal val="0"/>
          <c:showCatName val="0"/>
          <c:showSerName val="0"/>
          <c:showPercent val="0"/>
          <c:showBubbleSize val="0"/>
        </c:dLbls>
        <c:axId val="582568288"/>
        <c:axId val="58257064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D4B2-4136-AA1D-950D272E1B46}"/>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D4B2-4136-AA1D-950D272E1B46}"/>
            </c:ext>
          </c:extLst>
        </c:ser>
        <c:dLbls>
          <c:showLegendKey val="0"/>
          <c:showVal val="0"/>
          <c:showCatName val="0"/>
          <c:showSerName val="0"/>
          <c:showPercent val="0"/>
          <c:showBubbleSize val="0"/>
        </c:dLbls>
        <c:axId val="582570248"/>
        <c:axId val="582576520"/>
      </c:scatterChart>
      <c:valAx>
        <c:axId val="58256828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70640"/>
        <c:crosses val="autoZero"/>
        <c:crossBetween val="midCat"/>
      </c:valAx>
      <c:valAx>
        <c:axId val="58257064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68288"/>
        <c:crosses val="autoZero"/>
        <c:crossBetween val="midCat"/>
      </c:valAx>
      <c:valAx>
        <c:axId val="582570248"/>
        <c:scaling>
          <c:orientation val="minMax"/>
        </c:scaling>
        <c:delete val="1"/>
        <c:axPos val="b"/>
        <c:numFmt formatCode="0.00" sourceLinked="1"/>
        <c:majorTickMark val="out"/>
        <c:minorTickMark val="none"/>
        <c:tickLblPos val="none"/>
        <c:crossAx val="582576520"/>
        <c:crosses val="autoZero"/>
        <c:crossBetween val="midCat"/>
      </c:valAx>
      <c:valAx>
        <c:axId val="58257652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7024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FA8C-4D60-BBC3-A91F85A13A3D}"/>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FA8C-4D60-BBC3-A91F85A13A3D}"/>
            </c:ext>
          </c:extLst>
        </c:ser>
        <c:dLbls>
          <c:showLegendKey val="0"/>
          <c:showVal val="0"/>
          <c:showCatName val="0"/>
          <c:showSerName val="0"/>
          <c:showPercent val="0"/>
          <c:showBubbleSize val="0"/>
        </c:dLbls>
        <c:axId val="582578088"/>
        <c:axId val="58257534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FA8C-4D60-BBC3-A91F85A13A3D}"/>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FA8C-4D60-BBC3-A91F85A13A3D}"/>
            </c:ext>
          </c:extLst>
        </c:ser>
        <c:dLbls>
          <c:showLegendKey val="0"/>
          <c:showVal val="0"/>
          <c:showCatName val="0"/>
          <c:showSerName val="0"/>
          <c:showPercent val="0"/>
          <c:showBubbleSize val="0"/>
        </c:dLbls>
        <c:axId val="582569072"/>
        <c:axId val="582576128"/>
      </c:scatterChart>
      <c:valAx>
        <c:axId val="58257808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75344"/>
        <c:crosses val="autoZero"/>
        <c:crossBetween val="midCat"/>
      </c:valAx>
      <c:valAx>
        <c:axId val="58257534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78088"/>
        <c:crosses val="autoZero"/>
        <c:crossBetween val="midCat"/>
      </c:valAx>
      <c:valAx>
        <c:axId val="582569072"/>
        <c:scaling>
          <c:orientation val="minMax"/>
        </c:scaling>
        <c:delete val="1"/>
        <c:axPos val="b"/>
        <c:numFmt formatCode="0.00" sourceLinked="1"/>
        <c:majorTickMark val="out"/>
        <c:minorTickMark val="none"/>
        <c:tickLblPos val="none"/>
        <c:crossAx val="582576128"/>
        <c:crosses val="autoZero"/>
        <c:crossBetween val="midCat"/>
      </c:valAx>
      <c:valAx>
        <c:axId val="58257612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6907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114B-44A8-907F-8401E986811C}"/>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114B-44A8-907F-8401E986811C}"/>
            </c:ext>
          </c:extLst>
        </c:ser>
        <c:dLbls>
          <c:showLegendKey val="0"/>
          <c:showVal val="0"/>
          <c:showCatName val="0"/>
          <c:showSerName val="0"/>
          <c:showPercent val="0"/>
          <c:showBubbleSize val="0"/>
        </c:dLbls>
        <c:axId val="582577696"/>
        <c:axId val="58257926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114B-44A8-907F-8401E986811C}"/>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114B-44A8-907F-8401E986811C}"/>
            </c:ext>
          </c:extLst>
        </c:ser>
        <c:dLbls>
          <c:showLegendKey val="0"/>
          <c:showVal val="0"/>
          <c:showCatName val="0"/>
          <c:showSerName val="0"/>
          <c:showPercent val="0"/>
          <c:showBubbleSize val="0"/>
        </c:dLbls>
        <c:axId val="582580048"/>
        <c:axId val="582569856"/>
      </c:scatterChart>
      <c:valAx>
        <c:axId val="58257769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79264"/>
        <c:crosses val="autoZero"/>
        <c:crossBetween val="midCat"/>
      </c:valAx>
      <c:valAx>
        <c:axId val="58257926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77696"/>
        <c:crosses val="autoZero"/>
        <c:crossBetween val="midCat"/>
      </c:valAx>
      <c:valAx>
        <c:axId val="582580048"/>
        <c:scaling>
          <c:orientation val="minMax"/>
        </c:scaling>
        <c:delete val="1"/>
        <c:axPos val="b"/>
        <c:numFmt formatCode="0.00" sourceLinked="1"/>
        <c:majorTickMark val="out"/>
        <c:minorTickMark val="none"/>
        <c:tickLblPos val="none"/>
        <c:crossAx val="582569856"/>
        <c:crosses val="autoZero"/>
        <c:crossBetween val="midCat"/>
      </c:valAx>
      <c:valAx>
        <c:axId val="58256985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8004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C060-41CB-982F-0EE2D039537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C060-41CB-982F-0EE2D0395372}"/>
            </c:ext>
          </c:extLst>
        </c:ser>
        <c:dLbls>
          <c:showLegendKey val="0"/>
          <c:showVal val="0"/>
          <c:showCatName val="0"/>
          <c:showSerName val="0"/>
          <c:showPercent val="0"/>
          <c:showBubbleSize val="0"/>
        </c:dLbls>
        <c:axId val="582585536"/>
        <c:axId val="58258122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C060-41CB-982F-0EE2D039537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C060-41CB-982F-0EE2D0395372}"/>
            </c:ext>
          </c:extLst>
        </c:ser>
        <c:dLbls>
          <c:showLegendKey val="0"/>
          <c:showVal val="0"/>
          <c:showCatName val="0"/>
          <c:showSerName val="0"/>
          <c:showPercent val="0"/>
          <c:showBubbleSize val="0"/>
        </c:dLbls>
        <c:axId val="582581616"/>
        <c:axId val="582583184"/>
      </c:scatterChart>
      <c:valAx>
        <c:axId val="58258553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81224"/>
        <c:crosses val="autoZero"/>
        <c:crossBetween val="midCat"/>
      </c:valAx>
      <c:valAx>
        <c:axId val="58258122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585536"/>
        <c:crosses val="autoZero"/>
        <c:crossBetween val="midCat"/>
      </c:valAx>
      <c:valAx>
        <c:axId val="582581616"/>
        <c:scaling>
          <c:orientation val="minMax"/>
        </c:scaling>
        <c:delete val="1"/>
        <c:axPos val="b"/>
        <c:numFmt formatCode="0.00" sourceLinked="1"/>
        <c:majorTickMark val="out"/>
        <c:minorTickMark val="none"/>
        <c:tickLblPos val="none"/>
        <c:crossAx val="582583184"/>
        <c:crosses val="autoZero"/>
        <c:crossBetween val="midCat"/>
      </c:valAx>
      <c:valAx>
        <c:axId val="58258318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58161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EB74-424D-A4AB-3B1B1F827B43}"/>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EB74-424D-A4AB-3B1B1F827B43}"/>
            </c:ext>
          </c:extLst>
        </c:ser>
        <c:dLbls>
          <c:showLegendKey val="0"/>
          <c:showVal val="0"/>
          <c:showCatName val="0"/>
          <c:showSerName val="0"/>
          <c:showPercent val="0"/>
          <c:showBubbleSize val="0"/>
        </c:dLbls>
        <c:axId val="582460880"/>
        <c:axId val="58246676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EB74-424D-A4AB-3B1B1F827B43}"/>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EB74-424D-A4AB-3B1B1F827B43}"/>
            </c:ext>
          </c:extLst>
        </c:ser>
        <c:dLbls>
          <c:showLegendKey val="0"/>
          <c:showVal val="0"/>
          <c:showCatName val="0"/>
          <c:showSerName val="0"/>
          <c:showPercent val="0"/>
          <c:showBubbleSize val="0"/>
        </c:dLbls>
        <c:axId val="582466368"/>
        <c:axId val="582464016"/>
      </c:scatterChart>
      <c:valAx>
        <c:axId val="58246088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66760"/>
        <c:crosses val="autoZero"/>
        <c:crossBetween val="midCat"/>
      </c:valAx>
      <c:valAx>
        <c:axId val="58246676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60880"/>
        <c:crosses val="autoZero"/>
        <c:crossBetween val="midCat"/>
      </c:valAx>
      <c:valAx>
        <c:axId val="582466368"/>
        <c:scaling>
          <c:orientation val="minMax"/>
        </c:scaling>
        <c:delete val="1"/>
        <c:axPos val="b"/>
        <c:numFmt formatCode="0.00" sourceLinked="1"/>
        <c:majorTickMark val="out"/>
        <c:minorTickMark val="none"/>
        <c:tickLblPos val="none"/>
        <c:crossAx val="582464016"/>
        <c:crosses val="autoZero"/>
        <c:crossBetween val="midCat"/>
      </c:valAx>
      <c:valAx>
        <c:axId val="58246401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46636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9DAB-4E39-B2D3-8FCF594931D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9DAB-4E39-B2D3-8FCF594931D9}"/>
            </c:ext>
          </c:extLst>
        </c:ser>
        <c:dLbls>
          <c:showLegendKey val="0"/>
          <c:showVal val="0"/>
          <c:showCatName val="0"/>
          <c:showSerName val="0"/>
          <c:showPercent val="0"/>
          <c:showBubbleSize val="0"/>
        </c:dLbls>
        <c:axId val="582456176"/>
        <c:axId val="58245656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9DAB-4E39-B2D3-8FCF594931D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9DAB-4E39-B2D3-8FCF594931D9}"/>
            </c:ext>
          </c:extLst>
        </c:ser>
        <c:dLbls>
          <c:showLegendKey val="0"/>
          <c:showVal val="0"/>
          <c:showCatName val="0"/>
          <c:showSerName val="0"/>
          <c:showPercent val="0"/>
          <c:showBubbleSize val="0"/>
        </c:dLbls>
        <c:axId val="582456960"/>
        <c:axId val="582465192"/>
      </c:scatterChart>
      <c:valAx>
        <c:axId val="58245617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56568"/>
        <c:crosses val="autoZero"/>
        <c:crossBetween val="midCat"/>
      </c:valAx>
      <c:valAx>
        <c:axId val="58245656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56176"/>
        <c:crosses val="autoZero"/>
        <c:crossBetween val="midCat"/>
      </c:valAx>
      <c:valAx>
        <c:axId val="582456960"/>
        <c:scaling>
          <c:orientation val="minMax"/>
        </c:scaling>
        <c:delete val="1"/>
        <c:axPos val="b"/>
        <c:numFmt formatCode="0.00" sourceLinked="1"/>
        <c:majorTickMark val="out"/>
        <c:minorTickMark val="none"/>
        <c:tickLblPos val="none"/>
        <c:crossAx val="582465192"/>
        <c:crosses val="autoZero"/>
        <c:crossBetween val="midCat"/>
      </c:valAx>
      <c:valAx>
        <c:axId val="58246519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45696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D4E7-4F1E-AB61-58E941343BB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D4E7-4F1E-AB61-58E941343BB9}"/>
            </c:ext>
          </c:extLst>
        </c:ser>
        <c:dLbls>
          <c:showLegendKey val="0"/>
          <c:showVal val="0"/>
          <c:showCatName val="0"/>
          <c:showSerName val="0"/>
          <c:showPercent val="0"/>
          <c:showBubbleSize val="0"/>
        </c:dLbls>
        <c:axId val="582461272"/>
        <c:axId val="58246323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D4E7-4F1E-AB61-58E941343BB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D4E7-4F1E-AB61-58E941343BB9}"/>
            </c:ext>
          </c:extLst>
        </c:ser>
        <c:dLbls>
          <c:showLegendKey val="0"/>
          <c:showVal val="0"/>
          <c:showCatName val="0"/>
          <c:showSerName val="0"/>
          <c:showPercent val="0"/>
          <c:showBubbleSize val="0"/>
        </c:dLbls>
        <c:axId val="582457744"/>
        <c:axId val="582458136"/>
      </c:scatterChart>
      <c:valAx>
        <c:axId val="58246127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63232"/>
        <c:crosses val="autoZero"/>
        <c:crossBetween val="midCat"/>
      </c:valAx>
      <c:valAx>
        <c:axId val="58246323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61272"/>
        <c:crosses val="autoZero"/>
        <c:crossBetween val="midCat"/>
      </c:valAx>
      <c:valAx>
        <c:axId val="582457744"/>
        <c:scaling>
          <c:orientation val="minMax"/>
        </c:scaling>
        <c:delete val="1"/>
        <c:axPos val="b"/>
        <c:numFmt formatCode="0.00" sourceLinked="1"/>
        <c:majorTickMark val="out"/>
        <c:minorTickMark val="none"/>
        <c:tickLblPos val="none"/>
        <c:crossAx val="582458136"/>
        <c:crosses val="autoZero"/>
        <c:crossBetween val="midCat"/>
      </c:valAx>
      <c:valAx>
        <c:axId val="58245813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45774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F892-4AC8-8B38-F39B6E4DAAB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F892-4AC8-8B38-F39B6E4DAAB4}"/>
            </c:ext>
          </c:extLst>
        </c:ser>
        <c:dLbls>
          <c:showLegendKey val="0"/>
          <c:showVal val="0"/>
          <c:showCatName val="0"/>
          <c:showSerName val="0"/>
          <c:showPercent val="0"/>
          <c:showBubbleSize val="0"/>
        </c:dLbls>
        <c:axId val="582478520"/>
        <c:axId val="58246872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F892-4AC8-8B38-F39B6E4DAAB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F892-4AC8-8B38-F39B6E4DAAB4}"/>
            </c:ext>
          </c:extLst>
        </c:ser>
        <c:dLbls>
          <c:showLegendKey val="0"/>
          <c:showVal val="0"/>
          <c:showCatName val="0"/>
          <c:showSerName val="0"/>
          <c:showPercent val="0"/>
          <c:showBubbleSize val="0"/>
        </c:dLbls>
        <c:axId val="582471072"/>
        <c:axId val="582473816"/>
      </c:scatterChart>
      <c:valAx>
        <c:axId val="58247852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68720"/>
        <c:crosses val="autoZero"/>
        <c:crossBetween val="midCat"/>
      </c:valAx>
      <c:valAx>
        <c:axId val="58246872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78520"/>
        <c:crosses val="autoZero"/>
        <c:crossBetween val="midCat"/>
      </c:valAx>
      <c:valAx>
        <c:axId val="582471072"/>
        <c:scaling>
          <c:orientation val="minMax"/>
        </c:scaling>
        <c:delete val="1"/>
        <c:axPos val="b"/>
        <c:numFmt formatCode="0.00" sourceLinked="1"/>
        <c:majorTickMark val="out"/>
        <c:minorTickMark val="none"/>
        <c:tickLblPos val="none"/>
        <c:crossAx val="582473816"/>
        <c:crosses val="autoZero"/>
        <c:crossBetween val="midCat"/>
      </c:valAx>
      <c:valAx>
        <c:axId val="58247381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47107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D37C-420E-BE20-4E7C9E4E3FB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D37C-420E-BE20-4E7C9E4E3FBA}"/>
            </c:ext>
          </c:extLst>
        </c:ser>
        <c:dLbls>
          <c:showLegendKey val="0"/>
          <c:showVal val="0"/>
          <c:showCatName val="0"/>
          <c:showSerName val="0"/>
          <c:showPercent val="0"/>
          <c:showBubbleSize val="0"/>
        </c:dLbls>
        <c:axId val="582477344"/>
        <c:axId val="58246911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D37C-420E-BE20-4E7C9E4E3FB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D37C-420E-BE20-4E7C9E4E3FBA}"/>
            </c:ext>
          </c:extLst>
        </c:ser>
        <c:dLbls>
          <c:showLegendKey val="0"/>
          <c:showVal val="0"/>
          <c:showCatName val="0"/>
          <c:showSerName val="0"/>
          <c:showPercent val="0"/>
          <c:showBubbleSize val="0"/>
        </c:dLbls>
        <c:axId val="582468328"/>
        <c:axId val="582476952"/>
      </c:scatterChart>
      <c:valAx>
        <c:axId val="58247734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69112"/>
        <c:crosses val="autoZero"/>
        <c:crossBetween val="midCat"/>
      </c:valAx>
      <c:valAx>
        <c:axId val="58246911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77344"/>
        <c:crosses val="autoZero"/>
        <c:crossBetween val="midCat"/>
      </c:valAx>
      <c:valAx>
        <c:axId val="582468328"/>
        <c:scaling>
          <c:orientation val="minMax"/>
        </c:scaling>
        <c:delete val="1"/>
        <c:axPos val="b"/>
        <c:numFmt formatCode="0.00" sourceLinked="1"/>
        <c:majorTickMark val="out"/>
        <c:minorTickMark val="none"/>
        <c:tickLblPos val="none"/>
        <c:crossAx val="582476952"/>
        <c:crosses val="autoZero"/>
        <c:crossBetween val="midCat"/>
      </c:valAx>
      <c:valAx>
        <c:axId val="58247695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46832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N2O   A. Tumefaciens 15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Lit>
              <c:formatCode>General</c:formatCode>
              <c:ptCount val="35"/>
              <c:pt idx="0">
                <c:v>0.33916666666666839</c:v>
              </c:pt>
              <c:pt idx="1">
                <c:v>3.3391666666666668</c:v>
              </c:pt>
              <c:pt idx="2">
                <c:v>9.3397222222222247</c:v>
              </c:pt>
              <c:pt idx="3">
                <c:v>12.339722222222226</c:v>
              </c:pt>
              <c:pt idx="4">
                <c:v>15.340277777777768</c:v>
              </c:pt>
              <c:pt idx="5">
                <c:v>18.340555555555557</c:v>
              </c:pt>
              <c:pt idx="6">
                <c:v>18.97277777777769</c:v>
              </c:pt>
              <c:pt idx="7">
                <c:v>21.972499999999922</c:v>
              </c:pt>
              <c:pt idx="8">
                <c:v>24.972499999999922</c:v>
              </c:pt>
              <c:pt idx="9">
                <c:v>27.972499999999922</c:v>
              </c:pt>
              <c:pt idx="10">
                <c:v>30.973055555555554</c:v>
              </c:pt>
              <c:pt idx="11">
                <c:v>33.973055555555554</c:v>
              </c:pt>
              <c:pt idx="12">
                <c:v>36.973611111111104</c:v>
              </c:pt>
              <c:pt idx="13">
                <c:v>39.974166666666427</c:v>
              </c:pt>
              <c:pt idx="14">
                <c:v>42.974166666666427</c:v>
              </c:pt>
              <c:pt idx="15">
                <c:v>45.974444444444273</c:v>
              </c:pt>
              <c:pt idx="16">
                <c:v>48.975000000000001</c:v>
              </c:pt>
              <c:pt idx="17">
                <c:v>51.974722222222205</c:v>
              </c:pt>
              <c:pt idx="18">
                <c:v>54.975000000000001</c:v>
              </c:pt>
              <c:pt idx="19">
                <c:v>57.975277777777777</c:v>
              </c:pt>
              <c:pt idx="20">
                <c:v>60.975555555555559</c:v>
              </c:pt>
              <c:pt idx="21">
                <c:v>63.975833333333334</c:v>
              </c:pt>
              <c:pt idx="22">
                <c:v>66.976111111111109</c:v>
              </c:pt>
              <c:pt idx="23">
                <c:v>69.978611111111078</c:v>
              </c:pt>
              <c:pt idx="24">
                <c:v>72.976111111111109</c:v>
              </c:pt>
              <c:pt idx="25">
                <c:v>75.976388888888536</c:v>
              </c:pt>
              <c:pt idx="26">
                <c:v>77.940277777777794</c:v>
              </c:pt>
              <c:pt idx="27">
                <c:v>80.940000000000026</c:v>
              </c:pt>
              <c:pt idx="28">
                <c:v>83.940000000000026</c:v>
              </c:pt>
              <c:pt idx="29">
                <c:v>86.940555555555562</c:v>
              </c:pt>
              <c:pt idx="30">
                <c:v>89.94083333333333</c:v>
              </c:pt>
              <c:pt idx="31">
                <c:v>92.94083333333333</c:v>
              </c:pt>
              <c:pt idx="32">
                <c:v>95.941111111111127</c:v>
              </c:pt>
              <c:pt idx="33">
                <c:v>98.941111111111127</c:v>
              </c:pt>
              <c:pt idx="34">
                <c:v>101.94111111111131</c:v>
              </c:pt>
            </c:numLit>
          </c:xVal>
          <c:yVal>
            <c:numLit>
              <c:formatCode>General</c:formatCode>
              <c:ptCount val="35"/>
              <c:pt idx="0">
                <c:v>2.0000000000000052E-3</c:v>
              </c:pt>
              <c:pt idx="1">
                <c:v>0</c:v>
              </c:pt>
              <c:pt idx="2">
                <c:v>0.23700000000000004</c:v>
              </c:pt>
              <c:pt idx="3">
                <c:v>1.0920000000000001</c:v>
              </c:pt>
              <c:pt idx="4">
                <c:v>1.6930000000000001</c:v>
              </c:pt>
              <c:pt idx="5">
                <c:v>2.4929999999999977</c:v>
              </c:pt>
              <c:pt idx="6">
                <c:v>2.5959999999999988</c:v>
              </c:pt>
              <c:pt idx="7">
                <c:v>3.1379999999999999</c:v>
              </c:pt>
              <c:pt idx="8">
                <c:v>3.0640000000000001</c:v>
              </c:pt>
              <c:pt idx="9">
                <c:v>2.984</c:v>
              </c:pt>
              <c:pt idx="10">
                <c:v>2.9169999999999967</c:v>
              </c:pt>
              <c:pt idx="11">
                <c:v>2.8379999999999987</c:v>
              </c:pt>
              <c:pt idx="12">
                <c:v>2.8079999999999998</c:v>
              </c:pt>
              <c:pt idx="13">
                <c:v>2.754</c:v>
              </c:pt>
              <c:pt idx="14">
                <c:v>2.6869999999999998</c:v>
              </c:pt>
              <c:pt idx="15">
                <c:v>2.6230000000000002</c:v>
              </c:pt>
              <c:pt idx="16">
                <c:v>2.56</c:v>
              </c:pt>
              <c:pt idx="17">
                <c:v>2.5049999999999999</c:v>
              </c:pt>
              <c:pt idx="18">
                <c:v>2.4349999999999987</c:v>
              </c:pt>
              <c:pt idx="19">
                <c:v>2.3979999999999997</c:v>
              </c:pt>
              <c:pt idx="20">
                <c:v>2.3259999999999987</c:v>
              </c:pt>
              <c:pt idx="21">
                <c:v>2.3049999999999997</c:v>
              </c:pt>
              <c:pt idx="22">
                <c:v>2.25</c:v>
              </c:pt>
              <c:pt idx="23">
                <c:v>2.2000000000000002</c:v>
              </c:pt>
              <c:pt idx="24">
                <c:v>2.15</c:v>
              </c:pt>
              <c:pt idx="25">
                <c:v>2.1059999999999999</c:v>
              </c:pt>
              <c:pt idx="26">
                <c:v>2.0589999999999997</c:v>
              </c:pt>
              <c:pt idx="27">
                <c:v>2.0089999999999999</c:v>
              </c:pt>
              <c:pt idx="28">
                <c:v>1.9820000000000033</c:v>
              </c:pt>
              <c:pt idx="29">
                <c:v>1.9390000000000001</c:v>
              </c:pt>
              <c:pt idx="30">
                <c:v>1.901</c:v>
              </c:pt>
              <c:pt idx="31">
                <c:v>1.863</c:v>
              </c:pt>
              <c:pt idx="32">
                <c:v>1.8240000000000001</c:v>
              </c:pt>
              <c:pt idx="33">
                <c:v>1.778</c:v>
              </c:pt>
              <c:pt idx="34">
                <c:v>1.746</c:v>
              </c:pt>
            </c:numLit>
          </c:yVal>
          <c:smooth val="0"/>
          <c:extLst>
            <c:ext xmlns:c16="http://schemas.microsoft.com/office/drawing/2014/chart" uri="{C3380CC4-5D6E-409C-BE32-E72D297353CC}">
              <c16:uniqueId val="{00000000-A272-4068-B39A-57CB2269E17F}"/>
            </c:ext>
          </c:extLst>
        </c:ser>
        <c:ser>
          <c:idx val="3"/>
          <c:order val="1"/>
          <c:tx>
            <c:v> 5-15</c:v>
          </c:tx>
          <c:spPr>
            <a:ln w="28575">
              <a:noFill/>
            </a:ln>
          </c:spPr>
          <c:marker>
            <c:symbol val="x"/>
            <c:size val="5"/>
            <c:spPr>
              <a:noFill/>
              <a:ln>
                <a:solidFill>
                  <a:srgbClr val="00FFFF"/>
                </a:solidFill>
                <a:prstDash val="solid"/>
              </a:ln>
            </c:spPr>
          </c:marker>
          <c:xVal>
            <c:numLit>
              <c:formatCode>General</c:formatCode>
              <c:ptCount val="35"/>
              <c:pt idx="0">
                <c:v>0.54249999999999998</c:v>
              </c:pt>
              <c:pt idx="1">
                <c:v>3.5422222222222222</c:v>
              </c:pt>
              <c:pt idx="2">
                <c:v>9.543055555555549</c:v>
              </c:pt>
              <c:pt idx="3">
                <c:v>12.543333333333333</c:v>
              </c:pt>
              <c:pt idx="4">
                <c:v>15.543611111111098</c:v>
              </c:pt>
              <c:pt idx="5">
                <c:v>19.176388888888891</c:v>
              </c:pt>
              <c:pt idx="6">
                <c:v>22.175555555555555</c:v>
              </c:pt>
              <c:pt idx="7">
                <c:v>25.175833333333269</c:v>
              </c:pt>
              <c:pt idx="8">
                <c:v>28.175833333333269</c:v>
              </c:pt>
              <c:pt idx="9">
                <c:v>31.176388888888891</c:v>
              </c:pt>
              <c:pt idx="10">
                <c:v>34.176666666666442</c:v>
              </c:pt>
              <c:pt idx="11">
                <c:v>37.17722222222222</c:v>
              </c:pt>
              <c:pt idx="12">
                <c:v>40.177500000000002</c:v>
              </c:pt>
              <c:pt idx="13">
                <c:v>43.177500000000002</c:v>
              </c:pt>
              <c:pt idx="14">
                <c:v>46.178055555555552</c:v>
              </c:pt>
              <c:pt idx="15">
                <c:v>49.178333333333363</c:v>
              </c:pt>
              <c:pt idx="16">
                <c:v>52.178055555555552</c:v>
              </c:pt>
              <c:pt idx="17">
                <c:v>55.178888888888913</c:v>
              </c:pt>
              <c:pt idx="18">
                <c:v>58.17861111111111</c:v>
              </c:pt>
              <c:pt idx="19">
                <c:v>61.179166666666497</c:v>
              </c:pt>
              <c:pt idx="20">
                <c:v>64.179444444444258</c:v>
              </c:pt>
              <c:pt idx="21">
                <c:v>67.179722222221883</c:v>
              </c:pt>
              <c:pt idx="22">
                <c:v>70.182222222222208</c:v>
              </c:pt>
              <c:pt idx="23">
                <c:v>73.179444444444258</c:v>
              </c:pt>
              <c:pt idx="24">
                <c:v>76.179722222221883</c:v>
              </c:pt>
              <c:pt idx="25">
                <c:v>78.143611111111113</c:v>
              </c:pt>
              <c:pt idx="26">
                <c:v>81.143333333333288</c:v>
              </c:pt>
              <c:pt idx="27">
                <c:v>84.143611111111113</c:v>
              </c:pt>
              <c:pt idx="28">
                <c:v>87.143888888888569</c:v>
              </c:pt>
              <c:pt idx="29">
                <c:v>90.144166666666663</c:v>
              </c:pt>
              <c:pt idx="30">
                <c:v>93.144166666666663</c:v>
              </c:pt>
              <c:pt idx="31">
                <c:v>96.144444444444446</c:v>
              </c:pt>
              <c:pt idx="32">
                <c:v>99.144722222222228</c:v>
              </c:pt>
              <c:pt idx="33">
                <c:v>102.14444444444446</c:v>
              </c:pt>
              <c:pt idx="34">
                <c:v>105.14472222222223</c:v>
              </c:pt>
            </c:numLit>
          </c:xVal>
          <c:yVal>
            <c:numLit>
              <c:formatCode>General</c:formatCode>
              <c:ptCount val="35"/>
              <c:pt idx="0">
                <c:v>3.0000000000000066E-3</c:v>
              </c:pt>
              <c:pt idx="1">
                <c:v>0</c:v>
              </c:pt>
              <c:pt idx="2">
                <c:v>0.72400000000000064</c:v>
              </c:pt>
              <c:pt idx="3">
                <c:v>1.71</c:v>
              </c:pt>
              <c:pt idx="4">
                <c:v>2.4339999999999997</c:v>
              </c:pt>
              <c:pt idx="5">
                <c:v>3.7050000000000001</c:v>
              </c:pt>
              <c:pt idx="6">
                <c:v>5.3209999999999873</c:v>
              </c:pt>
              <c:pt idx="7">
                <c:v>7.3819999999999997</c:v>
              </c:pt>
              <c:pt idx="8">
                <c:v>9.8990000000000027</c:v>
              </c:pt>
              <c:pt idx="9">
                <c:v>12.778</c:v>
              </c:pt>
              <c:pt idx="10">
                <c:v>16.315999999999999</c:v>
              </c:pt>
              <c:pt idx="11">
                <c:v>20.280999999999946</c:v>
              </c:pt>
              <c:pt idx="12">
                <c:v>25.344999999999999</c:v>
              </c:pt>
              <c:pt idx="13">
                <c:v>31.283999999999946</c:v>
              </c:pt>
              <c:pt idx="14">
                <c:v>37.720000000000013</c:v>
              </c:pt>
              <c:pt idx="15">
                <c:v>45.507000000000005</c:v>
              </c:pt>
              <c:pt idx="16">
                <c:v>54.633000000000003</c:v>
              </c:pt>
              <c:pt idx="17">
                <c:v>65.552999999999983</c:v>
              </c:pt>
              <c:pt idx="18">
                <c:v>77.361000000000004</c:v>
              </c:pt>
              <c:pt idx="19">
                <c:v>93.804999999999993</c:v>
              </c:pt>
              <c:pt idx="20">
                <c:v>111.88</c:v>
              </c:pt>
              <c:pt idx="21">
                <c:v>134.16399999999999</c:v>
              </c:pt>
              <c:pt idx="22">
                <c:v>159.76999999999998</c:v>
              </c:pt>
              <c:pt idx="23">
                <c:v>190.30700000000004</c:v>
              </c:pt>
              <c:pt idx="24">
                <c:v>228.30100000000004</c:v>
              </c:pt>
              <c:pt idx="25">
                <c:v>254.405</c:v>
              </c:pt>
              <c:pt idx="26">
                <c:v>304.48699999999877</c:v>
              </c:pt>
              <c:pt idx="27">
                <c:v>300.06400000000002</c:v>
              </c:pt>
              <c:pt idx="28">
                <c:v>296.46799999999922</c:v>
              </c:pt>
              <c:pt idx="29">
                <c:v>291.00599999999969</c:v>
              </c:pt>
              <c:pt idx="30">
                <c:v>284.37599999999969</c:v>
              </c:pt>
              <c:pt idx="31">
                <c:v>278.37099999999964</c:v>
              </c:pt>
              <c:pt idx="32">
                <c:v>272.51299999999969</c:v>
              </c:pt>
              <c:pt idx="33">
                <c:v>266.08999999999969</c:v>
              </c:pt>
              <c:pt idx="34">
                <c:v>261.4269999999986</c:v>
              </c:pt>
            </c:numLit>
          </c:yVal>
          <c:smooth val="0"/>
          <c:extLst>
            <c:ext xmlns:c16="http://schemas.microsoft.com/office/drawing/2014/chart" uri="{C3380CC4-5D6E-409C-BE32-E72D297353CC}">
              <c16:uniqueId val="{00000001-A272-4068-B39A-57CB2269E17F}"/>
            </c:ext>
          </c:extLst>
        </c:ser>
        <c:ser>
          <c:idx val="4"/>
          <c:order val="2"/>
          <c:tx>
            <c:v> 5-15</c:v>
          </c:tx>
          <c:spPr>
            <a:ln w="28575">
              <a:noFill/>
            </a:ln>
          </c:spPr>
          <c:marker>
            <c:symbol val="star"/>
            <c:size val="5"/>
            <c:spPr>
              <a:noFill/>
              <a:ln>
                <a:solidFill>
                  <a:srgbClr val="800080"/>
                </a:solidFill>
                <a:prstDash val="solid"/>
              </a:ln>
            </c:spPr>
          </c:marker>
          <c:xVal>
            <c:numLit>
              <c:formatCode>General</c:formatCode>
              <c:ptCount val="35"/>
              <c:pt idx="0">
                <c:v>0.61027777777777781</c:v>
              </c:pt>
              <c:pt idx="1">
                <c:v>3.61</c:v>
              </c:pt>
              <c:pt idx="2">
                <c:v>9.6108333333333338</c:v>
              </c:pt>
              <c:pt idx="3">
                <c:v>12.611111111111072</c:v>
              </c:pt>
              <c:pt idx="4">
                <c:v>15.611388888888888</c:v>
              </c:pt>
              <c:pt idx="5">
                <c:v>19.244166666666668</c:v>
              </c:pt>
              <c:pt idx="6">
                <c:v>22.243333333333194</c:v>
              </c:pt>
              <c:pt idx="7">
                <c:v>25.243611111111086</c:v>
              </c:pt>
              <c:pt idx="8">
                <c:v>28.24388888888889</c:v>
              </c:pt>
              <c:pt idx="9">
                <c:v>31.244444444444444</c:v>
              </c:pt>
              <c:pt idx="10">
                <c:v>34.244444444444305</c:v>
              </c:pt>
              <c:pt idx="11">
                <c:v>37.245000000000012</c:v>
              </c:pt>
              <c:pt idx="12">
                <c:v>40.24527777777778</c:v>
              </c:pt>
              <c:pt idx="13">
                <c:v>43.245555555555562</c:v>
              </c:pt>
              <c:pt idx="14">
                <c:v>46.24583333333333</c:v>
              </c:pt>
              <c:pt idx="15">
                <c:v>49.246111111111112</c:v>
              </c:pt>
              <c:pt idx="16">
                <c:v>52.246111111111112</c:v>
              </c:pt>
              <c:pt idx="17">
                <c:v>55.246666666666449</c:v>
              </c:pt>
              <c:pt idx="18">
                <c:v>58.246944444444445</c:v>
              </c:pt>
              <c:pt idx="19">
                <c:v>61.246944444444445</c:v>
              </c:pt>
              <c:pt idx="20">
                <c:v>64.247222222222476</c:v>
              </c:pt>
              <c:pt idx="21">
                <c:v>67.247500000000244</c:v>
              </c:pt>
              <c:pt idx="22">
                <c:v>70.25</c:v>
              </c:pt>
              <c:pt idx="23">
                <c:v>73.247500000000244</c:v>
              </c:pt>
              <c:pt idx="24">
                <c:v>76.247500000000244</c:v>
              </c:pt>
              <c:pt idx="25">
                <c:v>78.211388888888848</c:v>
              </c:pt>
              <c:pt idx="26">
                <c:v>81.211111111111123</c:v>
              </c:pt>
              <c:pt idx="27">
                <c:v>84.211388888888848</c:v>
              </c:pt>
              <c:pt idx="28">
                <c:v>87.211944444444526</c:v>
              </c:pt>
              <c:pt idx="29">
                <c:v>90.212222222222223</c:v>
              </c:pt>
              <c:pt idx="30">
                <c:v>93.212222222222223</c:v>
              </c:pt>
              <c:pt idx="31">
                <c:v>96.212222222222223</c:v>
              </c:pt>
              <c:pt idx="32">
                <c:v>99.212500000000006</c:v>
              </c:pt>
              <c:pt idx="33">
                <c:v>102.21250000000002</c:v>
              </c:pt>
              <c:pt idx="34">
                <c:v>105.21250000000002</c:v>
              </c:pt>
            </c:numLit>
          </c:xVal>
          <c:yVal>
            <c:numLit>
              <c:formatCode>General</c:formatCode>
              <c:ptCount val="35"/>
              <c:pt idx="0">
                <c:v>0</c:v>
              </c:pt>
              <c:pt idx="1">
                <c:v>2.0000000000000052E-3</c:v>
              </c:pt>
              <c:pt idx="2">
                <c:v>0</c:v>
              </c:pt>
              <c:pt idx="3">
                <c:v>0</c:v>
              </c:pt>
              <c:pt idx="4">
                <c:v>0</c:v>
              </c:pt>
              <c:pt idx="5">
                <c:v>0</c:v>
              </c:pt>
              <c:pt idx="6">
                <c:v>0</c:v>
              </c:pt>
              <c:pt idx="7">
                <c:v>1.7489999999999968</c:v>
              </c:pt>
              <c:pt idx="8">
                <c:v>3.0449999999999999</c:v>
              </c:pt>
              <c:pt idx="9">
                <c:v>2.9830000000000001</c:v>
              </c:pt>
              <c:pt idx="10">
                <c:v>2.9079999999999999</c:v>
              </c:pt>
              <c:pt idx="11">
                <c:v>2.8569999999999967</c:v>
              </c:pt>
              <c:pt idx="12">
                <c:v>2.7800000000000002</c:v>
              </c:pt>
              <c:pt idx="13">
                <c:v>2.7570000000000001</c:v>
              </c:pt>
              <c:pt idx="14">
                <c:v>2.702</c:v>
              </c:pt>
              <c:pt idx="15">
                <c:v>2.657</c:v>
              </c:pt>
              <c:pt idx="16">
                <c:v>2.61</c:v>
              </c:pt>
              <c:pt idx="17">
                <c:v>2.5680000000000001</c:v>
              </c:pt>
              <c:pt idx="18">
                <c:v>2.5459999999999998</c:v>
              </c:pt>
              <c:pt idx="19">
                <c:v>2.508</c:v>
              </c:pt>
              <c:pt idx="20">
                <c:v>2.4939999999999998</c:v>
              </c:pt>
              <c:pt idx="21">
                <c:v>2.4739999999999998</c:v>
              </c:pt>
              <c:pt idx="22">
                <c:v>2.4549999999999987</c:v>
              </c:pt>
              <c:pt idx="23">
                <c:v>2.4579999999999997</c:v>
              </c:pt>
              <c:pt idx="24">
                <c:v>2.4419999999999997</c:v>
              </c:pt>
              <c:pt idx="25">
                <c:v>2.4449999999999998</c:v>
              </c:pt>
              <c:pt idx="26">
                <c:v>2.4549999999999987</c:v>
              </c:pt>
              <c:pt idx="27">
                <c:v>2.4239999999999999</c:v>
              </c:pt>
              <c:pt idx="28">
                <c:v>2.3909999999999987</c:v>
              </c:pt>
              <c:pt idx="29">
                <c:v>2.36</c:v>
              </c:pt>
              <c:pt idx="30">
                <c:v>2.3299999999999987</c:v>
              </c:pt>
              <c:pt idx="31">
                <c:v>2.2909999999999999</c:v>
              </c:pt>
              <c:pt idx="32">
                <c:v>2.262</c:v>
              </c:pt>
              <c:pt idx="33">
                <c:v>2.23</c:v>
              </c:pt>
              <c:pt idx="34">
                <c:v>2.1909999999999998</c:v>
              </c:pt>
            </c:numLit>
          </c:yVal>
          <c:smooth val="0"/>
          <c:extLst>
            <c:ext xmlns:c16="http://schemas.microsoft.com/office/drawing/2014/chart" uri="{C3380CC4-5D6E-409C-BE32-E72D297353CC}">
              <c16:uniqueId val="{00000002-A272-4068-B39A-57CB2269E17F}"/>
            </c:ext>
          </c:extLst>
        </c:ser>
        <c:ser>
          <c:idx val="7"/>
          <c:order val="3"/>
          <c:tx>
            <c:v> 10-15</c:v>
          </c:tx>
          <c:spPr>
            <a:ln w="28575">
              <a:noFill/>
            </a:ln>
          </c:spPr>
          <c:marker>
            <c:symbol val="dot"/>
            <c:size val="5"/>
            <c:spPr>
              <a:noFill/>
              <a:ln>
                <a:solidFill>
                  <a:srgbClr val="0000FF"/>
                </a:solidFill>
                <a:prstDash val="solid"/>
              </a:ln>
            </c:spPr>
          </c:marker>
          <c:xVal>
            <c:numLit>
              <c:formatCode>General</c:formatCode>
              <c:ptCount val="35"/>
              <c:pt idx="0">
                <c:v>0.81416666666666659</c:v>
              </c:pt>
              <c:pt idx="1">
                <c:v>3.8141666666666665</c:v>
              </c:pt>
              <c:pt idx="2">
                <c:v>9.8150000000000048</c:v>
              </c:pt>
              <c:pt idx="3">
                <c:v>12.815000000000024</c:v>
              </c:pt>
              <c:pt idx="4">
                <c:v>15.815833333333364</c:v>
              </c:pt>
              <c:pt idx="5">
                <c:v>19.448055555555552</c:v>
              </c:pt>
              <c:pt idx="6">
                <c:v>22.447777777777713</c:v>
              </c:pt>
              <c:pt idx="7">
                <c:v>25.447500000000002</c:v>
              </c:pt>
              <c:pt idx="8">
                <c:v>28.447777777777713</c:v>
              </c:pt>
              <c:pt idx="9">
                <c:v>31.448055555555552</c:v>
              </c:pt>
              <c:pt idx="10">
                <c:v>34.448333333333331</c:v>
              </c:pt>
              <c:pt idx="11">
                <c:v>37.448611111111106</c:v>
              </c:pt>
              <c:pt idx="12">
                <c:v>40.449444444444275</c:v>
              </c:pt>
              <c:pt idx="13">
                <c:v>43.449722222222221</c:v>
              </c:pt>
              <c:pt idx="14">
                <c:v>46.45</c:v>
              </c:pt>
              <c:pt idx="15">
                <c:v>49.45</c:v>
              </c:pt>
              <c:pt idx="16">
                <c:v>52.45</c:v>
              </c:pt>
              <c:pt idx="17">
                <c:v>55.450833333333236</c:v>
              </c:pt>
              <c:pt idx="18">
                <c:v>58.450833333333236</c:v>
              </c:pt>
              <c:pt idx="19">
                <c:v>61.451388888888886</c:v>
              </c:pt>
              <c:pt idx="20">
                <c:v>64.451388888888758</c:v>
              </c:pt>
              <c:pt idx="21">
                <c:v>67.451666666666696</c:v>
              </c:pt>
              <c:pt idx="22">
                <c:v>70.454444444444462</c:v>
              </c:pt>
              <c:pt idx="23">
                <c:v>73.451666666666696</c:v>
              </c:pt>
              <c:pt idx="24">
                <c:v>76.451388888888758</c:v>
              </c:pt>
              <c:pt idx="25">
                <c:v>78.415555555555557</c:v>
              </c:pt>
              <c:pt idx="26">
                <c:v>81.414722222222224</c:v>
              </c:pt>
              <c:pt idx="27">
                <c:v>84.415277777777774</c:v>
              </c:pt>
              <c:pt idx="28">
                <c:v>87.416111111111107</c:v>
              </c:pt>
              <c:pt idx="29">
                <c:v>90.416111111111107</c:v>
              </c:pt>
              <c:pt idx="30">
                <c:v>93.416111111111107</c:v>
              </c:pt>
              <c:pt idx="31">
                <c:v>96.416388888888889</c:v>
              </c:pt>
              <c:pt idx="32">
                <c:v>99.416388888888889</c:v>
              </c:pt>
              <c:pt idx="33">
                <c:v>102.41638888888885</c:v>
              </c:pt>
              <c:pt idx="34">
                <c:v>105.41666666666687</c:v>
              </c:pt>
            </c:numLit>
          </c:xVal>
          <c:yVal>
            <c:numLit>
              <c:formatCode>General</c:formatCode>
              <c:ptCount val="35"/>
              <c:pt idx="0">
                <c:v>0</c:v>
              </c:pt>
              <c:pt idx="1">
                <c:v>0</c:v>
              </c:pt>
              <c:pt idx="2">
                <c:v>0</c:v>
              </c:pt>
              <c:pt idx="3">
                <c:v>0</c:v>
              </c:pt>
              <c:pt idx="4">
                <c:v>0</c:v>
              </c:pt>
              <c:pt idx="5">
                <c:v>0</c:v>
              </c:pt>
              <c:pt idx="6">
                <c:v>0</c:v>
              </c:pt>
              <c:pt idx="7">
                <c:v>0.505</c:v>
              </c:pt>
              <c:pt idx="8">
                <c:v>6.4550000000000001</c:v>
              </c:pt>
              <c:pt idx="9">
                <c:v>20.036999999999999</c:v>
              </c:pt>
              <c:pt idx="10">
                <c:v>34.862000000000002</c:v>
              </c:pt>
              <c:pt idx="11">
                <c:v>49.925000000000011</c:v>
              </c:pt>
              <c:pt idx="12">
                <c:v>64.724000000000004</c:v>
              </c:pt>
              <c:pt idx="13">
                <c:v>80.845000000000013</c:v>
              </c:pt>
              <c:pt idx="14">
                <c:v>97.281000000000006</c:v>
              </c:pt>
              <c:pt idx="15">
                <c:v>116.922</c:v>
              </c:pt>
              <c:pt idx="16">
                <c:v>140.655</c:v>
              </c:pt>
              <c:pt idx="17">
                <c:v>170.18600000000001</c:v>
              </c:pt>
              <c:pt idx="18">
                <c:v>205.96900000000002</c:v>
              </c:pt>
              <c:pt idx="19">
                <c:v>249.24599999999998</c:v>
              </c:pt>
              <c:pt idx="20">
                <c:v>300.15100000000001</c:v>
              </c:pt>
              <c:pt idx="21">
                <c:v>326.67599999999999</c:v>
              </c:pt>
              <c:pt idx="22">
                <c:v>319.7929999999991</c:v>
              </c:pt>
              <c:pt idx="23">
                <c:v>310.37700000000001</c:v>
              </c:pt>
              <c:pt idx="24">
                <c:v>304.4059999999991</c:v>
              </c:pt>
              <c:pt idx="25">
                <c:v>298.27</c:v>
              </c:pt>
              <c:pt idx="26">
                <c:v>292.625</c:v>
              </c:pt>
              <c:pt idx="27">
                <c:v>286.4179999999991</c:v>
              </c:pt>
              <c:pt idx="28">
                <c:v>280.33099999999922</c:v>
              </c:pt>
              <c:pt idx="29">
                <c:v>275.26599999999922</c:v>
              </c:pt>
              <c:pt idx="30">
                <c:v>269.12900000000002</c:v>
              </c:pt>
              <c:pt idx="31">
                <c:v>263.65800000000002</c:v>
              </c:pt>
              <c:pt idx="32">
                <c:v>257.60000000000002</c:v>
              </c:pt>
              <c:pt idx="33">
                <c:v>251.81900000000002</c:v>
              </c:pt>
              <c:pt idx="34">
                <c:v>247.506</c:v>
              </c:pt>
            </c:numLit>
          </c:yVal>
          <c:smooth val="0"/>
          <c:extLst>
            <c:ext xmlns:c16="http://schemas.microsoft.com/office/drawing/2014/chart" uri="{C3380CC4-5D6E-409C-BE32-E72D297353CC}">
              <c16:uniqueId val="{00000003-A272-4068-B39A-57CB2269E17F}"/>
            </c:ext>
          </c:extLst>
        </c:ser>
        <c:ser>
          <c:idx val="8"/>
          <c:order val="4"/>
          <c:tx>
            <c:v> 10-15</c:v>
          </c:tx>
          <c:spPr>
            <a:ln w="28575">
              <a:noFill/>
            </a:ln>
          </c:spPr>
          <c:marker>
            <c:symbol val="dash"/>
            <c:size val="5"/>
            <c:spPr>
              <a:noFill/>
              <a:ln>
                <a:solidFill>
                  <a:srgbClr val="00CCFF"/>
                </a:solidFill>
                <a:prstDash val="solid"/>
              </a:ln>
            </c:spPr>
          </c:marker>
          <c:xVal>
            <c:numLit>
              <c:formatCode>General</c:formatCode>
              <c:ptCount val="35"/>
              <c:pt idx="0">
                <c:v>0.88222222222222157</c:v>
              </c:pt>
              <c:pt idx="1">
                <c:v>3.882222222222222</c:v>
              </c:pt>
              <c:pt idx="2">
                <c:v>9.8830555555555577</c:v>
              </c:pt>
              <c:pt idx="3">
                <c:v>12.883055555555556</c:v>
              </c:pt>
              <c:pt idx="4">
                <c:v>15.883888888888922</c:v>
              </c:pt>
              <c:pt idx="5">
                <c:v>19.516111111111115</c:v>
              </c:pt>
              <c:pt idx="6">
                <c:v>22.515555555555554</c:v>
              </c:pt>
              <c:pt idx="7">
                <c:v>25.515555555555554</c:v>
              </c:pt>
              <c:pt idx="8">
                <c:v>28.516111111111115</c:v>
              </c:pt>
              <c:pt idx="9">
                <c:v>31.516111111111115</c:v>
              </c:pt>
              <c:pt idx="10">
                <c:v>34.516666666666389</c:v>
              </c:pt>
              <c:pt idx="11">
                <c:v>37.516666666666389</c:v>
              </c:pt>
              <c:pt idx="12">
                <c:v>40.517499999999998</c:v>
              </c:pt>
              <c:pt idx="13">
                <c:v>43.518055555555556</c:v>
              </c:pt>
              <c:pt idx="14">
                <c:v>46.518333333333331</c:v>
              </c:pt>
              <c:pt idx="15">
                <c:v>49.518055555555556</c:v>
              </c:pt>
              <c:pt idx="16">
                <c:v>52.518333333333331</c:v>
              </c:pt>
              <c:pt idx="17">
                <c:v>55.518888888888888</c:v>
              </c:pt>
              <c:pt idx="18">
                <c:v>58.518888888888888</c:v>
              </c:pt>
              <c:pt idx="19">
                <c:v>61.519444444444289</c:v>
              </c:pt>
              <c:pt idx="20">
                <c:v>64.519444444444446</c:v>
              </c:pt>
              <c:pt idx="21">
                <c:v>67.519722222222228</c:v>
              </c:pt>
              <c:pt idx="22">
                <c:v>70.52249999999998</c:v>
              </c:pt>
              <c:pt idx="23">
                <c:v>73.519722222222228</c:v>
              </c:pt>
              <c:pt idx="24">
                <c:v>76.519444444444446</c:v>
              </c:pt>
              <c:pt idx="25">
                <c:v>78.483611111111117</c:v>
              </c:pt>
              <c:pt idx="26">
                <c:v>81.483055555555552</c:v>
              </c:pt>
              <c:pt idx="27">
                <c:v>84.483333333333249</c:v>
              </c:pt>
              <c:pt idx="28">
                <c:v>87.483888888888686</c:v>
              </c:pt>
              <c:pt idx="29">
                <c:v>90.484444444444463</c:v>
              </c:pt>
              <c:pt idx="30">
                <c:v>93.484166666666667</c:v>
              </c:pt>
              <c:pt idx="31">
                <c:v>96.484444444444463</c:v>
              </c:pt>
              <c:pt idx="32">
                <c:v>99.484722222222217</c:v>
              </c:pt>
              <c:pt idx="33">
                <c:v>102.48444444444446</c:v>
              </c:pt>
              <c:pt idx="34">
                <c:v>105.48472222222222</c:v>
              </c:pt>
            </c:numLit>
          </c:xVal>
          <c:yVal>
            <c:numLit>
              <c:formatCode>General</c:formatCode>
              <c:ptCount val="35"/>
              <c:pt idx="0">
                <c:v>0</c:v>
              </c:pt>
              <c:pt idx="1">
                <c:v>0</c:v>
              </c:pt>
              <c:pt idx="2">
                <c:v>0</c:v>
              </c:pt>
              <c:pt idx="3">
                <c:v>0</c:v>
              </c:pt>
              <c:pt idx="4">
                <c:v>0</c:v>
              </c:pt>
              <c:pt idx="5">
                <c:v>0</c:v>
              </c:pt>
              <c:pt idx="6">
                <c:v>0</c:v>
              </c:pt>
              <c:pt idx="7">
                <c:v>0</c:v>
              </c:pt>
              <c:pt idx="8">
                <c:v>0</c:v>
              </c:pt>
              <c:pt idx="9">
                <c:v>0</c:v>
              </c:pt>
              <c:pt idx="10">
                <c:v>1.6719999999999968</c:v>
              </c:pt>
              <c:pt idx="11">
                <c:v>2.7650000000000001</c:v>
              </c:pt>
              <c:pt idx="12">
                <c:v>2.7549999999999999</c:v>
              </c:pt>
              <c:pt idx="13">
                <c:v>2.7149999999999999</c:v>
              </c:pt>
              <c:pt idx="14">
                <c:v>2.6759999999999997</c:v>
              </c:pt>
              <c:pt idx="15">
                <c:v>2.63</c:v>
              </c:pt>
              <c:pt idx="16">
                <c:v>2.597</c:v>
              </c:pt>
              <c:pt idx="17">
                <c:v>2.5789999999999997</c:v>
              </c:pt>
              <c:pt idx="18">
                <c:v>2.5739999999999998</c:v>
              </c:pt>
              <c:pt idx="19">
                <c:v>2.5749999999999997</c:v>
              </c:pt>
              <c:pt idx="20">
                <c:v>2.58</c:v>
              </c:pt>
              <c:pt idx="21">
                <c:v>2.5759999999999987</c:v>
              </c:pt>
              <c:pt idx="22">
                <c:v>2.5349999999999997</c:v>
              </c:pt>
              <c:pt idx="23">
                <c:v>2.4959999999999987</c:v>
              </c:pt>
              <c:pt idx="24">
                <c:v>2.4649999999999999</c:v>
              </c:pt>
              <c:pt idx="25">
                <c:v>2.4359999999999977</c:v>
              </c:pt>
              <c:pt idx="26">
                <c:v>2.4019999999999997</c:v>
              </c:pt>
              <c:pt idx="27">
                <c:v>2.3739999999999997</c:v>
              </c:pt>
              <c:pt idx="28">
                <c:v>2.3519999999999968</c:v>
              </c:pt>
              <c:pt idx="29">
                <c:v>2.3149999999999977</c:v>
              </c:pt>
              <c:pt idx="30">
                <c:v>2.2810000000000001</c:v>
              </c:pt>
              <c:pt idx="31">
                <c:v>2.2490000000000001</c:v>
              </c:pt>
              <c:pt idx="32">
                <c:v>2.2229999999999999</c:v>
              </c:pt>
              <c:pt idx="33">
                <c:v>2.1759999999999997</c:v>
              </c:pt>
              <c:pt idx="34">
                <c:v>2.1589999999999998</c:v>
              </c:pt>
            </c:numLit>
          </c:yVal>
          <c:smooth val="0"/>
          <c:extLst>
            <c:ext xmlns:c16="http://schemas.microsoft.com/office/drawing/2014/chart" uri="{C3380CC4-5D6E-409C-BE32-E72D297353CC}">
              <c16:uniqueId val="{00000004-A272-4068-B39A-57CB2269E17F}"/>
            </c:ext>
          </c:extLst>
        </c:ser>
        <c:dLbls>
          <c:showLegendKey val="0"/>
          <c:showVal val="0"/>
          <c:showCatName val="0"/>
          <c:showSerName val="0"/>
          <c:showPercent val="0"/>
          <c:showBubbleSize val="0"/>
        </c:dLbls>
        <c:axId val="458707256"/>
        <c:axId val="458710000"/>
      </c:scatterChart>
      <c:valAx>
        <c:axId val="458707256"/>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10000"/>
        <c:crosses val="autoZero"/>
        <c:crossBetween val="midCat"/>
        <c:majorUnit val="10"/>
      </c:valAx>
      <c:valAx>
        <c:axId val="458710000"/>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725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paperSize="9" orientation="landscape"/>
  </c:printSettings>
</c:chartSpace>
</file>

<file path=xl/charts/chart6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B7A4-4D7D-A4EA-876FD3B5896D}"/>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B7A4-4D7D-A4EA-876FD3B5896D}"/>
            </c:ext>
          </c:extLst>
        </c:ser>
        <c:dLbls>
          <c:showLegendKey val="0"/>
          <c:showVal val="0"/>
          <c:showCatName val="0"/>
          <c:showSerName val="0"/>
          <c:showPercent val="0"/>
          <c:showBubbleSize val="0"/>
        </c:dLbls>
        <c:axId val="582472640"/>
        <c:axId val="58247460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B7A4-4D7D-A4EA-876FD3B5896D}"/>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B7A4-4D7D-A4EA-876FD3B5896D}"/>
            </c:ext>
          </c:extLst>
        </c:ser>
        <c:dLbls>
          <c:showLegendKey val="0"/>
          <c:showVal val="0"/>
          <c:showCatName val="0"/>
          <c:showSerName val="0"/>
          <c:showPercent val="0"/>
          <c:showBubbleSize val="0"/>
        </c:dLbls>
        <c:axId val="582469896"/>
        <c:axId val="582475776"/>
      </c:scatterChart>
      <c:valAx>
        <c:axId val="58247264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74600"/>
        <c:crosses val="autoZero"/>
        <c:crossBetween val="midCat"/>
      </c:valAx>
      <c:valAx>
        <c:axId val="58247460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72640"/>
        <c:crosses val="autoZero"/>
        <c:crossBetween val="midCat"/>
      </c:valAx>
      <c:valAx>
        <c:axId val="582469896"/>
        <c:scaling>
          <c:orientation val="minMax"/>
        </c:scaling>
        <c:delete val="1"/>
        <c:axPos val="b"/>
        <c:numFmt formatCode="0.00" sourceLinked="1"/>
        <c:majorTickMark val="out"/>
        <c:minorTickMark val="none"/>
        <c:tickLblPos val="none"/>
        <c:crossAx val="582475776"/>
        <c:crosses val="autoZero"/>
        <c:crossBetween val="midCat"/>
      </c:valAx>
      <c:valAx>
        <c:axId val="58247577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46989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EEBC-42A8-8B24-D2A740E0BBFF}"/>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EEBC-42A8-8B24-D2A740E0BBFF}"/>
            </c:ext>
          </c:extLst>
        </c:ser>
        <c:dLbls>
          <c:showLegendKey val="0"/>
          <c:showVal val="0"/>
          <c:showCatName val="0"/>
          <c:showSerName val="0"/>
          <c:showPercent val="0"/>
          <c:showBubbleSize val="0"/>
        </c:dLbls>
        <c:axId val="582480088"/>
        <c:axId val="58246793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EEBC-42A8-8B24-D2A740E0BBFF}"/>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EEBC-42A8-8B24-D2A740E0BBFF}"/>
            </c:ext>
          </c:extLst>
        </c:ser>
        <c:dLbls>
          <c:showLegendKey val="0"/>
          <c:showVal val="0"/>
          <c:showCatName val="0"/>
          <c:showSerName val="0"/>
          <c:showPercent val="0"/>
          <c:showBubbleSize val="0"/>
        </c:dLbls>
        <c:axId val="582470680"/>
        <c:axId val="582482048"/>
      </c:scatterChart>
      <c:valAx>
        <c:axId val="58248008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67936"/>
        <c:crosses val="autoZero"/>
        <c:crossBetween val="midCat"/>
      </c:valAx>
      <c:valAx>
        <c:axId val="58246793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80088"/>
        <c:crosses val="autoZero"/>
        <c:crossBetween val="midCat"/>
      </c:valAx>
      <c:valAx>
        <c:axId val="582470680"/>
        <c:scaling>
          <c:orientation val="minMax"/>
        </c:scaling>
        <c:delete val="1"/>
        <c:axPos val="b"/>
        <c:numFmt formatCode="0.00" sourceLinked="1"/>
        <c:majorTickMark val="out"/>
        <c:minorTickMark val="none"/>
        <c:tickLblPos val="none"/>
        <c:crossAx val="582482048"/>
        <c:crosses val="autoZero"/>
        <c:crossBetween val="midCat"/>
      </c:valAx>
      <c:valAx>
        <c:axId val="58248204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47068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EFEF-4751-93CF-FB40BF94791B}"/>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EFEF-4751-93CF-FB40BF94791B}"/>
            </c:ext>
          </c:extLst>
        </c:ser>
        <c:dLbls>
          <c:showLegendKey val="0"/>
          <c:showVal val="0"/>
          <c:showCatName val="0"/>
          <c:showSerName val="0"/>
          <c:showPercent val="0"/>
          <c:showBubbleSize val="0"/>
        </c:dLbls>
        <c:axId val="582481264"/>
        <c:axId val="58248283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EFEF-4751-93CF-FB40BF94791B}"/>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EFEF-4751-93CF-FB40BF94791B}"/>
            </c:ext>
          </c:extLst>
        </c:ser>
        <c:dLbls>
          <c:showLegendKey val="0"/>
          <c:showVal val="0"/>
          <c:showCatName val="0"/>
          <c:showSerName val="0"/>
          <c:showPercent val="0"/>
          <c:showBubbleSize val="0"/>
        </c:dLbls>
        <c:axId val="582486360"/>
        <c:axId val="582487536"/>
      </c:scatterChart>
      <c:valAx>
        <c:axId val="58248126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82832"/>
        <c:crosses val="autoZero"/>
        <c:crossBetween val="midCat"/>
      </c:valAx>
      <c:valAx>
        <c:axId val="58248283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81264"/>
        <c:crosses val="autoZero"/>
        <c:crossBetween val="midCat"/>
      </c:valAx>
      <c:valAx>
        <c:axId val="582486360"/>
        <c:scaling>
          <c:orientation val="minMax"/>
        </c:scaling>
        <c:delete val="1"/>
        <c:axPos val="b"/>
        <c:numFmt formatCode="0.00" sourceLinked="1"/>
        <c:majorTickMark val="out"/>
        <c:minorTickMark val="none"/>
        <c:tickLblPos val="none"/>
        <c:crossAx val="582487536"/>
        <c:crosses val="autoZero"/>
        <c:crossBetween val="midCat"/>
      </c:valAx>
      <c:valAx>
        <c:axId val="58248753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48636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2AE6-46EB-AEBA-AEDA82DD7D61}"/>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2AE6-46EB-AEBA-AEDA82DD7D61}"/>
            </c:ext>
          </c:extLst>
        </c:ser>
        <c:dLbls>
          <c:showLegendKey val="0"/>
          <c:showVal val="0"/>
          <c:showCatName val="0"/>
          <c:showSerName val="0"/>
          <c:showPercent val="0"/>
          <c:showBubbleSize val="0"/>
        </c:dLbls>
        <c:axId val="582488712"/>
        <c:axId val="58249145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2AE6-46EB-AEBA-AEDA82DD7D61}"/>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2AE6-46EB-AEBA-AEDA82DD7D61}"/>
            </c:ext>
          </c:extLst>
        </c:ser>
        <c:dLbls>
          <c:showLegendKey val="0"/>
          <c:showVal val="0"/>
          <c:showCatName val="0"/>
          <c:showSerName val="0"/>
          <c:showPercent val="0"/>
          <c:showBubbleSize val="0"/>
        </c:dLbls>
        <c:axId val="582483616"/>
        <c:axId val="582492240"/>
      </c:scatterChart>
      <c:valAx>
        <c:axId val="58248871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91456"/>
        <c:crosses val="autoZero"/>
        <c:crossBetween val="midCat"/>
      </c:valAx>
      <c:valAx>
        <c:axId val="58249145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88712"/>
        <c:crosses val="autoZero"/>
        <c:crossBetween val="midCat"/>
      </c:valAx>
      <c:valAx>
        <c:axId val="582483616"/>
        <c:scaling>
          <c:orientation val="minMax"/>
        </c:scaling>
        <c:delete val="1"/>
        <c:axPos val="b"/>
        <c:numFmt formatCode="0.00" sourceLinked="1"/>
        <c:majorTickMark val="out"/>
        <c:minorTickMark val="none"/>
        <c:tickLblPos val="none"/>
        <c:crossAx val="582492240"/>
        <c:crosses val="autoZero"/>
        <c:crossBetween val="midCat"/>
      </c:valAx>
      <c:valAx>
        <c:axId val="58249224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48361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482D-4C96-91F9-094E1E50C98F}"/>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482D-4C96-91F9-094E1E50C98F}"/>
            </c:ext>
          </c:extLst>
        </c:ser>
        <c:dLbls>
          <c:showLegendKey val="0"/>
          <c:showVal val="0"/>
          <c:showCatName val="0"/>
          <c:showSerName val="0"/>
          <c:showPercent val="0"/>
          <c:showBubbleSize val="0"/>
        </c:dLbls>
        <c:axId val="582492632"/>
        <c:axId val="58248087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482D-4C96-91F9-094E1E50C98F}"/>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482D-4C96-91F9-094E1E50C98F}"/>
            </c:ext>
          </c:extLst>
        </c:ser>
        <c:dLbls>
          <c:showLegendKey val="0"/>
          <c:showVal val="0"/>
          <c:showCatName val="0"/>
          <c:showSerName val="0"/>
          <c:showPercent val="0"/>
          <c:showBubbleSize val="0"/>
        </c:dLbls>
        <c:axId val="582491064"/>
        <c:axId val="582489104"/>
      </c:scatterChart>
      <c:valAx>
        <c:axId val="58249263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80872"/>
        <c:crosses val="autoZero"/>
        <c:crossBetween val="midCat"/>
      </c:valAx>
      <c:valAx>
        <c:axId val="58248087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92632"/>
        <c:crosses val="autoZero"/>
        <c:crossBetween val="midCat"/>
      </c:valAx>
      <c:valAx>
        <c:axId val="582491064"/>
        <c:scaling>
          <c:orientation val="minMax"/>
        </c:scaling>
        <c:delete val="1"/>
        <c:axPos val="b"/>
        <c:numFmt formatCode="0.00" sourceLinked="1"/>
        <c:majorTickMark val="out"/>
        <c:minorTickMark val="none"/>
        <c:tickLblPos val="none"/>
        <c:crossAx val="582489104"/>
        <c:crosses val="autoZero"/>
        <c:crossBetween val="midCat"/>
      </c:valAx>
      <c:valAx>
        <c:axId val="58248910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49106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E5AB-40CB-94DE-1D2FD34AD93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E5AB-40CB-94DE-1D2FD34AD939}"/>
            </c:ext>
          </c:extLst>
        </c:ser>
        <c:dLbls>
          <c:showLegendKey val="0"/>
          <c:showVal val="0"/>
          <c:showCatName val="0"/>
          <c:showSerName val="0"/>
          <c:showPercent val="0"/>
          <c:showBubbleSize val="0"/>
        </c:dLbls>
        <c:axId val="582481656"/>
        <c:axId val="58248244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E5AB-40CB-94DE-1D2FD34AD93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E5AB-40CB-94DE-1D2FD34AD939}"/>
            </c:ext>
          </c:extLst>
        </c:ser>
        <c:dLbls>
          <c:showLegendKey val="0"/>
          <c:showVal val="0"/>
          <c:showCatName val="0"/>
          <c:showSerName val="0"/>
          <c:showPercent val="0"/>
          <c:showBubbleSize val="0"/>
        </c:dLbls>
        <c:axId val="582484008"/>
        <c:axId val="582489888"/>
      </c:scatterChart>
      <c:valAx>
        <c:axId val="58248165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82440"/>
        <c:crosses val="autoZero"/>
        <c:crossBetween val="midCat"/>
      </c:valAx>
      <c:valAx>
        <c:axId val="58248244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82481656"/>
        <c:crosses val="autoZero"/>
        <c:crossBetween val="midCat"/>
      </c:valAx>
      <c:valAx>
        <c:axId val="582484008"/>
        <c:scaling>
          <c:orientation val="minMax"/>
        </c:scaling>
        <c:delete val="1"/>
        <c:axPos val="b"/>
        <c:numFmt formatCode="0.00" sourceLinked="1"/>
        <c:majorTickMark val="out"/>
        <c:minorTickMark val="none"/>
        <c:tickLblPos val="none"/>
        <c:crossAx val="582489888"/>
        <c:crosses val="autoZero"/>
        <c:crossBetween val="midCat"/>
      </c:valAx>
      <c:valAx>
        <c:axId val="58248988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8248400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A4EB-4E73-B3EB-EBB6F0548D56}"/>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A4EB-4E73-B3EB-EBB6F0548D56}"/>
            </c:ext>
          </c:extLst>
        </c:ser>
        <c:dLbls>
          <c:showLegendKey val="0"/>
          <c:showVal val="0"/>
          <c:showCatName val="0"/>
          <c:showSerName val="0"/>
          <c:showPercent val="0"/>
          <c:showBubbleSize val="0"/>
        </c:dLbls>
        <c:axId val="599908816"/>
        <c:axId val="59990999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A4EB-4E73-B3EB-EBB6F0548D56}"/>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A4EB-4E73-B3EB-EBB6F0548D56}"/>
            </c:ext>
          </c:extLst>
        </c:ser>
        <c:dLbls>
          <c:showLegendKey val="0"/>
          <c:showVal val="0"/>
          <c:showCatName val="0"/>
          <c:showSerName val="0"/>
          <c:showPercent val="0"/>
          <c:showBubbleSize val="0"/>
        </c:dLbls>
        <c:axId val="599913520"/>
        <c:axId val="599906072"/>
      </c:scatterChart>
      <c:valAx>
        <c:axId val="59990881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09992"/>
        <c:crosses val="autoZero"/>
        <c:crossBetween val="midCat"/>
      </c:valAx>
      <c:valAx>
        <c:axId val="59990999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08816"/>
        <c:crosses val="autoZero"/>
        <c:crossBetween val="midCat"/>
      </c:valAx>
      <c:valAx>
        <c:axId val="599913520"/>
        <c:scaling>
          <c:orientation val="minMax"/>
        </c:scaling>
        <c:delete val="1"/>
        <c:axPos val="b"/>
        <c:numFmt formatCode="0.00" sourceLinked="1"/>
        <c:majorTickMark val="out"/>
        <c:minorTickMark val="none"/>
        <c:tickLblPos val="none"/>
        <c:crossAx val="599906072"/>
        <c:crosses val="autoZero"/>
        <c:crossBetween val="midCat"/>
      </c:valAx>
      <c:valAx>
        <c:axId val="59990607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1352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67B1-437F-886F-20ECC27AF6C0}"/>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67B1-437F-886F-20ECC27AF6C0}"/>
            </c:ext>
          </c:extLst>
        </c:ser>
        <c:dLbls>
          <c:showLegendKey val="0"/>
          <c:showVal val="0"/>
          <c:showCatName val="0"/>
          <c:showSerName val="0"/>
          <c:showPercent val="0"/>
          <c:showBubbleSize val="0"/>
        </c:dLbls>
        <c:axId val="599907248"/>
        <c:axId val="59991391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67B1-437F-886F-20ECC27AF6C0}"/>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67B1-437F-886F-20ECC27AF6C0}"/>
            </c:ext>
          </c:extLst>
        </c:ser>
        <c:dLbls>
          <c:showLegendKey val="0"/>
          <c:showVal val="0"/>
          <c:showCatName val="0"/>
          <c:showSerName val="0"/>
          <c:showPercent val="0"/>
          <c:showBubbleSize val="0"/>
        </c:dLbls>
        <c:axId val="599914304"/>
        <c:axId val="599914696"/>
      </c:scatterChart>
      <c:valAx>
        <c:axId val="59990724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13912"/>
        <c:crosses val="autoZero"/>
        <c:crossBetween val="midCat"/>
      </c:valAx>
      <c:valAx>
        <c:axId val="59991391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07248"/>
        <c:crosses val="autoZero"/>
        <c:crossBetween val="midCat"/>
      </c:valAx>
      <c:valAx>
        <c:axId val="599914304"/>
        <c:scaling>
          <c:orientation val="minMax"/>
        </c:scaling>
        <c:delete val="1"/>
        <c:axPos val="b"/>
        <c:numFmt formatCode="0.00" sourceLinked="1"/>
        <c:majorTickMark val="out"/>
        <c:minorTickMark val="none"/>
        <c:tickLblPos val="none"/>
        <c:crossAx val="599914696"/>
        <c:crosses val="autoZero"/>
        <c:crossBetween val="midCat"/>
      </c:valAx>
      <c:valAx>
        <c:axId val="59991469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1430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1C01-4628-9E38-CE66EC3AFC0D}"/>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1C01-4628-9E38-CE66EC3AFC0D}"/>
            </c:ext>
          </c:extLst>
        </c:ser>
        <c:dLbls>
          <c:showLegendKey val="0"/>
          <c:showVal val="0"/>
          <c:showCatName val="0"/>
          <c:showSerName val="0"/>
          <c:showPercent val="0"/>
          <c:showBubbleSize val="0"/>
        </c:dLbls>
        <c:axId val="599915088"/>
        <c:axId val="59991744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1C01-4628-9E38-CE66EC3AFC0D}"/>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1C01-4628-9E38-CE66EC3AFC0D}"/>
            </c:ext>
          </c:extLst>
        </c:ser>
        <c:dLbls>
          <c:showLegendKey val="0"/>
          <c:showVal val="0"/>
          <c:showCatName val="0"/>
          <c:showSerName val="0"/>
          <c:showPercent val="0"/>
          <c:showBubbleSize val="0"/>
        </c:dLbls>
        <c:axId val="599906464"/>
        <c:axId val="599911560"/>
      </c:scatterChart>
      <c:valAx>
        <c:axId val="59991508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17440"/>
        <c:crosses val="autoZero"/>
        <c:crossBetween val="midCat"/>
      </c:valAx>
      <c:valAx>
        <c:axId val="59991744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15088"/>
        <c:crosses val="autoZero"/>
        <c:crossBetween val="midCat"/>
      </c:valAx>
      <c:valAx>
        <c:axId val="599906464"/>
        <c:scaling>
          <c:orientation val="minMax"/>
        </c:scaling>
        <c:delete val="1"/>
        <c:axPos val="b"/>
        <c:numFmt formatCode="0.00" sourceLinked="1"/>
        <c:majorTickMark val="out"/>
        <c:minorTickMark val="none"/>
        <c:tickLblPos val="none"/>
        <c:crossAx val="599911560"/>
        <c:crosses val="autoZero"/>
        <c:crossBetween val="midCat"/>
      </c:valAx>
      <c:valAx>
        <c:axId val="59991156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0646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6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F9FC-420A-B345-3671524935EF}"/>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F9FC-420A-B345-3671524935EF}"/>
            </c:ext>
          </c:extLst>
        </c:ser>
        <c:dLbls>
          <c:showLegendKey val="0"/>
          <c:showVal val="0"/>
          <c:showCatName val="0"/>
          <c:showSerName val="0"/>
          <c:showPercent val="0"/>
          <c:showBubbleSize val="0"/>
        </c:dLbls>
        <c:axId val="599912736"/>
        <c:axId val="59990764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F9FC-420A-B345-3671524935EF}"/>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F9FC-420A-B345-3671524935EF}"/>
            </c:ext>
          </c:extLst>
        </c:ser>
        <c:dLbls>
          <c:showLegendKey val="0"/>
          <c:showVal val="0"/>
          <c:showCatName val="0"/>
          <c:showSerName val="0"/>
          <c:showPercent val="0"/>
          <c:showBubbleSize val="0"/>
        </c:dLbls>
        <c:axId val="599909208"/>
        <c:axId val="599908424"/>
      </c:scatterChart>
      <c:valAx>
        <c:axId val="59991273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07640"/>
        <c:crosses val="autoZero"/>
        <c:crossBetween val="midCat"/>
      </c:valAx>
      <c:valAx>
        <c:axId val="59990764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12736"/>
        <c:crosses val="autoZero"/>
        <c:crossBetween val="midCat"/>
      </c:valAx>
      <c:valAx>
        <c:axId val="599909208"/>
        <c:scaling>
          <c:orientation val="minMax"/>
        </c:scaling>
        <c:delete val="1"/>
        <c:axPos val="b"/>
        <c:numFmt formatCode="0.00" sourceLinked="1"/>
        <c:majorTickMark val="out"/>
        <c:minorTickMark val="none"/>
        <c:tickLblPos val="none"/>
        <c:crossAx val="599908424"/>
        <c:crosses val="autoZero"/>
        <c:crossBetween val="midCat"/>
      </c:valAx>
      <c:valAx>
        <c:axId val="59990842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0920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 b="0" i="0" u="none" strike="noStrike" baseline="0">
                <a:solidFill>
                  <a:srgbClr val="000000"/>
                </a:solidFill>
                <a:latin typeface="Arial"/>
                <a:ea typeface="Arial"/>
                <a:cs typeface="Arial"/>
              </a:defRPr>
            </a:pPr>
            <a:r>
              <a:rPr lang="nb-NO"/>
              <a:t>pa's CO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Lit>
              <c:formatCode>General</c:formatCode>
              <c:ptCount val="1"/>
              <c:pt idx="0">
                <c:v>0</c:v>
              </c:pt>
            </c:numLit>
          </c:xVal>
          <c:yVal>
            <c:numLit>
              <c:formatCode>General</c:formatCode>
              <c:ptCount val="76"/>
              <c:pt idx="0">
                <c:v>6.2060000000000004</c:v>
              </c:pt>
              <c:pt idx="1">
                <c:v>7.3449999999999873</c:v>
              </c:pt>
              <c:pt idx="2">
                <c:v>8.4720000000000066</c:v>
              </c:pt>
              <c:pt idx="3">
                <c:v>9.6770000000000014</c:v>
              </c:pt>
              <c:pt idx="4">
                <c:v>11.065000000000024</c:v>
              </c:pt>
              <c:pt idx="5">
                <c:v>11.565000000000024</c:v>
              </c:pt>
              <c:pt idx="6">
                <c:v>12.488</c:v>
              </c:pt>
              <c:pt idx="7">
                <c:v>13.55</c:v>
              </c:pt>
              <c:pt idx="8">
                <c:v>14.567</c:v>
              </c:pt>
              <c:pt idx="9">
                <c:v>15.798</c:v>
              </c:pt>
              <c:pt idx="10">
                <c:v>17.161999999999999</c:v>
              </c:pt>
              <c:pt idx="11">
                <c:v>18.693999999999999</c:v>
              </c:pt>
              <c:pt idx="12">
                <c:v>20.501000000000001</c:v>
              </c:pt>
              <c:pt idx="13">
                <c:v>22.686</c:v>
              </c:pt>
              <c:pt idx="14">
                <c:v>25.082999999999938</c:v>
              </c:pt>
              <c:pt idx="15">
                <c:v>28.170999999999999</c:v>
              </c:pt>
              <c:pt idx="16">
                <c:v>129.71699999999998</c:v>
              </c:pt>
              <c:pt idx="17">
                <c:v>179.20599999999999</c:v>
              </c:pt>
              <c:pt idx="18">
                <c:v>254.39200000000039</c:v>
              </c:pt>
              <c:pt idx="19">
                <c:v>367.03299999999922</c:v>
              </c:pt>
              <c:pt idx="20">
                <c:v>431.15800000000002</c:v>
              </c:pt>
              <c:pt idx="21">
                <c:v>445.58099999999922</c:v>
              </c:pt>
              <c:pt idx="22">
                <c:v>446.16199999999969</c:v>
              </c:pt>
              <c:pt idx="23">
                <c:v>446.61500000000001</c:v>
              </c:pt>
              <c:pt idx="24">
                <c:v>445.13599999999963</c:v>
              </c:pt>
              <c:pt idx="25">
                <c:v>443.39099999999922</c:v>
              </c:pt>
              <c:pt idx="26">
                <c:v>441.50299999999999</c:v>
              </c:pt>
              <c:pt idx="27">
                <c:v>440.05599999999993</c:v>
              </c:pt>
              <c:pt idx="28">
                <c:v>437.87700000000001</c:v>
              </c:pt>
            </c:numLit>
          </c:yVal>
          <c:smooth val="0"/>
          <c:extLst>
            <c:ext xmlns:c16="http://schemas.microsoft.com/office/drawing/2014/chart" uri="{C3380CC4-5D6E-409C-BE32-E72D297353CC}">
              <c16:uniqueId val="{00000000-A57D-4C31-AABE-89EEC4113B5C}"/>
            </c:ext>
          </c:extLst>
        </c:ser>
        <c:ser>
          <c:idx val="1"/>
          <c:order val="1"/>
          <c:tx>
            <c:v>air 2</c:v>
          </c:tx>
          <c:spPr>
            <a:ln w="28575">
              <a:noFill/>
            </a:ln>
          </c:spPr>
          <c:marker>
            <c:symbol val="triangle"/>
            <c:size val="7"/>
            <c:spPr>
              <a:noFill/>
              <a:ln>
                <a:solidFill>
                  <a:srgbClr val="000000"/>
                </a:solidFill>
                <a:prstDash val="solid"/>
              </a:ln>
            </c:spPr>
          </c:marker>
          <c:xVal>
            <c:numLit>
              <c:formatCode>General</c:formatCode>
              <c:ptCount val="1"/>
              <c:pt idx="0">
                <c:v>0</c:v>
              </c:pt>
            </c:numLit>
          </c:xVal>
          <c:yVal>
            <c:numLit>
              <c:formatCode>General</c:formatCode>
              <c:ptCount val="76"/>
              <c:pt idx="0">
                <c:v>6.0209999999999955</c:v>
              </c:pt>
              <c:pt idx="1">
                <c:v>7.093</c:v>
              </c:pt>
              <c:pt idx="2">
                <c:v>7.9619999999999997</c:v>
              </c:pt>
              <c:pt idx="3">
                <c:v>8.838000000000001</c:v>
              </c:pt>
              <c:pt idx="4">
                <c:v>10.185</c:v>
              </c:pt>
              <c:pt idx="5">
                <c:v>10.894</c:v>
              </c:pt>
              <c:pt idx="6">
                <c:v>11.61</c:v>
              </c:pt>
              <c:pt idx="7">
                <c:v>12.382000000000025</c:v>
              </c:pt>
              <c:pt idx="8">
                <c:v>13.21</c:v>
              </c:pt>
              <c:pt idx="9">
                <c:v>14.088000000000001</c:v>
              </c:pt>
              <c:pt idx="10">
                <c:v>15.053000000000004</c:v>
              </c:pt>
              <c:pt idx="11">
                <c:v>16.321999999999999</c:v>
              </c:pt>
              <c:pt idx="12">
                <c:v>17.582999999999938</c:v>
              </c:pt>
              <c:pt idx="13">
                <c:v>18.984000000000002</c:v>
              </c:pt>
              <c:pt idx="14">
                <c:v>0.10199999999999998</c:v>
              </c:pt>
              <c:pt idx="15">
                <c:v>12.502000000000002</c:v>
              </c:pt>
              <c:pt idx="16">
                <c:v>42.072000000000003</c:v>
              </c:pt>
              <c:pt idx="17">
                <c:v>47.155000000000001</c:v>
              </c:pt>
              <c:pt idx="18">
                <c:v>53.394000000000005</c:v>
              </c:pt>
              <c:pt idx="19">
                <c:v>61.521000000000001</c:v>
              </c:pt>
              <c:pt idx="20">
                <c:v>72.477999999999994</c:v>
              </c:pt>
              <c:pt idx="21">
                <c:v>87.381</c:v>
              </c:pt>
              <c:pt idx="22">
                <c:v>108.85499999999999</c:v>
              </c:pt>
              <c:pt idx="23">
                <c:v>140.02700000000004</c:v>
              </c:pt>
              <c:pt idx="24">
                <c:v>185.31</c:v>
              </c:pt>
              <c:pt idx="25">
                <c:v>251.23399999999998</c:v>
              </c:pt>
              <c:pt idx="26">
                <c:v>331.27499999999969</c:v>
              </c:pt>
              <c:pt idx="27">
                <c:v>340.92599999999891</c:v>
              </c:pt>
            </c:numLit>
          </c:yVal>
          <c:smooth val="0"/>
          <c:extLst>
            <c:ext xmlns:c16="http://schemas.microsoft.com/office/drawing/2014/chart" uri="{C3380CC4-5D6E-409C-BE32-E72D297353CC}">
              <c16:uniqueId val="{00000001-A57D-4C31-AABE-89EEC4113B5C}"/>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125" b="0" i="0" u="none" strike="noStrike" baseline="0">
                      <a:solidFill>
                        <a:srgbClr val="000000"/>
                      </a:solidFill>
                      <a:latin typeface="Arial"/>
                      <a:ea typeface="Arial"/>
                      <a:cs typeface="Arial"/>
                    </a:defRPr>
                  </a:pPr>
                  <a:endParaRPr lang="nb-NO"/>
                </a:p>
              </c:txPr>
            </c:trendlineLbl>
          </c:trendline>
          <c:xVal>
            <c:numLit>
              <c:formatCode>General</c:formatCode>
              <c:ptCount val="1"/>
              <c:pt idx="0">
                <c:v>0</c:v>
              </c:pt>
            </c:numLit>
          </c:xVal>
          <c:yVal>
            <c:numLit>
              <c:formatCode>General</c:formatCode>
              <c:ptCount val="76"/>
              <c:pt idx="0">
                <c:v>6.1929999999999863</c:v>
              </c:pt>
              <c:pt idx="1">
                <c:v>7.6619999999999955</c:v>
              </c:pt>
              <c:pt idx="2">
                <c:v>8.8750000000000266</c:v>
              </c:pt>
              <c:pt idx="3">
                <c:v>9.782</c:v>
              </c:pt>
              <c:pt idx="4">
                <c:v>10.849</c:v>
              </c:pt>
              <c:pt idx="5">
                <c:v>11.119</c:v>
              </c:pt>
              <c:pt idx="6">
                <c:v>11.798999999999999</c:v>
              </c:pt>
              <c:pt idx="7">
                <c:v>12.556000000000004</c:v>
              </c:pt>
              <c:pt idx="8">
                <c:v>13.301</c:v>
              </c:pt>
              <c:pt idx="9">
                <c:v>14.258000000000001</c:v>
              </c:pt>
              <c:pt idx="10">
                <c:v>15.136000000000001</c:v>
              </c:pt>
              <c:pt idx="11">
                <c:v>16.175000000000001</c:v>
              </c:pt>
              <c:pt idx="12">
                <c:v>17.417999999999999</c:v>
              </c:pt>
              <c:pt idx="13">
                <c:v>18.763999999999989</c:v>
              </c:pt>
              <c:pt idx="14">
                <c:v>20.485999999999922</c:v>
              </c:pt>
              <c:pt idx="15">
                <c:v>62.473000000000006</c:v>
              </c:pt>
              <c:pt idx="16">
                <c:v>78.221000000000004</c:v>
              </c:pt>
              <c:pt idx="17">
                <c:v>101.85199999999999</c:v>
              </c:pt>
              <c:pt idx="18">
                <c:v>137.27599999999998</c:v>
              </c:pt>
              <c:pt idx="19">
                <c:v>187.78800000000001</c:v>
              </c:pt>
              <c:pt idx="20">
                <c:v>254.90900000000002</c:v>
              </c:pt>
              <c:pt idx="21">
                <c:v>287.12400000000002</c:v>
              </c:pt>
              <c:pt idx="22">
                <c:v>295.04899999999969</c:v>
              </c:pt>
              <c:pt idx="23">
                <c:v>305.44</c:v>
              </c:pt>
              <c:pt idx="24">
                <c:v>313.72499999999923</c:v>
              </c:pt>
              <c:pt idx="25">
                <c:v>319.61700000000002</c:v>
              </c:pt>
              <c:pt idx="26">
                <c:v>325.68200000000002</c:v>
              </c:pt>
              <c:pt idx="27">
                <c:v>330.87599999999969</c:v>
              </c:pt>
            </c:numLit>
          </c:yVal>
          <c:smooth val="0"/>
          <c:extLst>
            <c:ext xmlns:c16="http://schemas.microsoft.com/office/drawing/2014/chart" uri="{C3380CC4-5D6E-409C-BE32-E72D297353CC}">
              <c16:uniqueId val="{00000003-A57D-4C31-AABE-89EEC4113B5C}"/>
            </c:ext>
          </c:extLst>
        </c:ser>
        <c:dLbls>
          <c:showLegendKey val="0"/>
          <c:showVal val="0"/>
          <c:showCatName val="0"/>
          <c:showSerName val="0"/>
          <c:showPercent val="0"/>
          <c:showBubbleSize val="0"/>
        </c:dLbls>
        <c:axId val="453998720"/>
        <c:axId val="453994800"/>
      </c:scatterChart>
      <c:valAx>
        <c:axId val="45399872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453994800"/>
        <c:crosses val="autoZero"/>
        <c:crossBetween val="midCat"/>
      </c:valAx>
      <c:valAx>
        <c:axId val="45399480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45399872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paperSize="9" orientation="landscape"/>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1"/>
              <c:pt idx="0">
                <c:v>0.40666666666666756</c:v>
              </c:pt>
              <c:pt idx="1">
                <c:v>3.4066666666666667</c:v>
              </c:pt>
              <c:pt idx="2">
                <c:v>9.4072222222222237</c:v>
              </c:pt>
              <c:pt idx="3">
                <c:v>12.407500000000002</c:v>
              </c:pt>
              <c:pt idx="4">
                <c:v>15.407777777777778</c:v>
              </c:pt>
              <c:pt idx="5">
                <c:v>18.409444444444443</c:v>
              </c:pt>
              <c:pt idx="6">
                <c:v>19.040555555555557</c:v>
              </c:pt>
              <c:pt idx="7">
                <c:v>22.04</c:v>
              </c:pt>
              <c:pt idx="8">
                <c:v>25.040277777777725</c:v>
              </c:pt>
              <c:pt idx="9">
                <c:v>28.040277777777725</c:v>
              </c:pt>
              <c:pt idx="10">
                <c:v>31.040555555555557</c:v>
              </c:pt>
              <c:pt idx="11">
                <c:v>34.040833333333325</c:v>
              </c:pt>
              <c:pt idx="12">
                <c:v>37.041111111111114</c:v>
              </c:pt>
              <c:pt idx="13">
                <c:v>40.04166666666638</c:v>
              </c:pt>
              <c:pt idx="14">
                <c:v>43.042222222222222</c:v>
              </c:pt>
              <c:pt idx="15">
                <c:v>46.042222222222222</c:v>
              </c:pt>
              <c:pt idx="16">
                <c:v>49.042777777777779</c:v>
              </c:pt>
              <c:pt idx="17">
                <c:v>52.042222222222222</c:v>
              </c:pt>
              <c:pt idx="18">
                <c:v>55.042777777777779</c:v>
              </c:pt>
              <c:pt idx="19">
                <c:v>58.043055555555554</c:v>
              </c:pt>
              <c:pt idx="20">
                <c:v>61.043333333333337</c:v>
              </c:pt>
              <c:pt idx="21">
                <c:v>64.043611111111105</c:v>
              </c:pt>
              <c:pt idx="22">
                <c:v>67.043888888888858</c:v>
              </c:pt>
              <c:pt idx="23">
                <c:v>70.046388888888686</c:v>
              </c:pt>
              <c:pt idx="24">
                <c:v>73.043888888888858</c:v>
              </c:pt>
              <c:pt idx="25">
                <c:v>76.043888888888858</c:v>
              </c:pt>
              <c:pt idx="26">
                <c:v>78.007777777777719</c:v>
              </c:pt>
              <c:pt idx="27">
                <c:v>81.007499999999993</c:v>
              </c:pt>
              <c:pt idx="28">
                <c:v>84.007777777777719</c:v>
              </c:pt>
              <c:pt idx="29">
                <c:v>87.008333333333084</c:v>
              </c:pt>
              <c:pt idx="30">
                <c:v>90.008333333333084</c:v>
              </c:pt>
            </c:numLit>
          </c:xVal>
          <c:yVal>
            <c:numLit>
              <c:formatCode>General</c:formatCode>
              <c:ptCount val="31"/>
              <c:pt idx="0">
                <c:v>6.8869999999999996</c:v>
              </c:pt>
              <c:pt idx="1">
                <c:v>5.3079999999999945</c:v>
              </c:pt>
              <c:pt idx="2">
                <c:v>3.6559999999999997</c:v>
              </c:pt>
              <c:pt idx="3">
                <c:v>3.202</c:v>
              </c:pt>
              <c:pt idx="4">
                <c:v>2.7490000000000001</c:v>
              </c:pt>
              <c:pt idx="5">
                <c:v>2.4489999999999998</c:v>
              </c:pt>
              <c:pt idx="6">
                <c:v>2.8849999999999998</c:v>
              </c:pt>
              <c:pt idx="7">
                <c:v>2.7109999999999999</c:v>
              </c:pt>
              <c:pt idx="8">
                <c:v>2.6719999999999997</c:v>
              </c:pt>
              <c:pt idx="9">
                <c:v>2.7800000000000002</c:v>
              </c:pt>
              <c:pt idx="10">
                <c:v>2.5979999999999999</c:v>
              </c:pt>
              <c:pt idx="11">
                <c:v>2.6919999999999997</c:v>
              </c:pt>
              <c:pt idx="12">
                <c:v>2.67</c:v>
              </c:pt>
              <c:pt idx="13">
                <c:v>2.4779999999999998</c:v>
              </c:pt>
              <c:pt idx="14">
                <c:v>2.4319999999999977</c:v>
              </c:pt>
              <c:pt idx="15">
                <c:v>2.4579999999999997</c:v>
              </c:pt>
              <c:pt idx="16">
                <c:v>2.3449999999999998</c:v>
              </c:pt>
              <c:pt idx="17">
                <c:v>2.2530000000000001</c:v>
              </c:pt>
              <c:pt idx="18">
                <c:v>2.3919999999999977</c:v>
              </c:pt>
              <c:pt idx="19">
                <c:v>2.121</c:v>
              </c:pt>
              <c:pt idx="20">
                <c:v>2.2450000000000001</c:v>
              </c:pt>
              <c:pt idx="21">
                <c:v>2.0230000000000001</c:v>
              </c:pt>
              <c:pt idx="22">
                <c:v>2.105</c:v>
              </c:pt>
              <c:pt idx="23">
                <c:v>2.1219999999999999</c:v>
              </c:pt>
              <c:pt idx="24">
                <c:v>2.2040000000000002</c:v>
              </c:pt>
              <c:pt idx="25">
                <c:v>2.218</c:v>
              </c:pt>
              <c:pt idx="26">
                <c:v>2.0680000000000001</c:v>
              </c:pt>
              <c:pt idx="27">
                <c:v>2.0070000000000001</c:v>
              </c:pt>
              <c:pt idx="28">
                <c:v>1.9680000000000031</c:v>
              </c:pt>
              <c:pt idx="29">
                <c:v>1.917</c:v>
              </c:pt>
              <c:pt idx="30">
                <c:v>1.9810000000000001</c:v>
              </c:pt>
            </c:numLit>
          </c:yVal>
          <c:smooth val="0"/>
          <c:extLst>
            <c:ext xmlns:c16="http://schemas.microsoft.com/office/drawing/2014/chart" uri="{C3380CC4-5D6E-409C-BE32-E72D297353CC}">
              <c16:uniqueId val="{00000000-7589-4512-8AD9-2545112A7949}"/>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1"/>
              <c:pt idx="0">
                <c:v>0.47444444444444522</c:v>
              </c:pt>
              <c:pt idx="1">
                <c:v>3.4744444444444427</c:v>
              </c:pt>
              <c:pt idx="2">
                <c:v>9.4750000000000068</c:v>
              </c:pt>
              <c:pt idx="3">
                <c:v>12.475277777777778</c:v>
              </c:pt>
              <c:pt idx="4">
                <c:v>15.475833333333368</c:v>
              </c:pt>
              <c:pt idx="5">
                <c:v>19.108611111111109</c:v>
              </c:pt>
              <c:pt idx="6">
                <c:v>22.107777777777777</c:v>
              </c:pt>
              <c:pt idx="7">
                <c:v>25.108055555555591</c:v>
              </c:pt>
              <c:pt idx="8">
                <c:v>28.108055555555591</c:v>
              </c:pt>
              <c:pt idx="9">
                <c:v>31.108333333333224</c:v>
              </c:pt>
              <c:pt idx="10">
                <c:v>34.108611111111109</c:v>
              </c:pt>
              <c:pt idx="11">
                <c:v>37.108888888888913</c:v>
              </c:pt>
              <c:pt idx="12">
                <c:v>40.109722222222231</c:v>
              </c:pt>
              <c:pt idx="13">
                <c:v>43.11</c:v>
              </c:pt>
              <c:pt idx="14">
                <c:v>46.11</c:v>
              </c:pt>
              <c:pt idx="15">
                <c:v>49.110555555555557</c:v>
              </c:pt>
              <c:pt idx="16">
                <c:v>52.110277777777775</c:v>
              </c:pt>
              <c:pt idx="17">
                <c:v>55.110833333333325</c:v>
              </c:pt>
              <c:pt idx="18">
                <c:v>58.110833333333325</c:v>
              </c:pt>
              <c:pt idx="19">
                <c:v>61.111111111111114</c:v>
              </c:pt>
              <c:pt idx="20">
                <c:v>64.111666666666665</c:v>
              </c:pt>
              <c:pt idx="21">
                <c:v>67.111666666666665</c:v>
              </c:pt>
              <c:pt idx="22">
                <c:v>70.114166666666662</c:v>
              </c:pt>
              <c:pt idx="23">
                <c:v>73.111666666666665</c:v>
              </c:pt>
              <c:pt idx="24">
                <c:v>76.111666666666665</c:v>
              </c:pt>
              <c:pt idx="25">
                <c:v>78.075555555555269</c:v>
              </c:pt>
              <c:pt idx="26">
                <c:v>81.075277777777572</c:v>
              </c:pt>
              <c:pt idx="27">
                <c:v>84.075555555555269</c:v>
              </c:pt>
              <c:pt idx="28">
                <c:v>87.076111111111118</c:v>
              </c:pt>
              <c:pt idx="29">
                <c:v>90.076388888888516</c:v>
              </c:pt>
              <c:pt idx="30">
                <c:v>93.076111111111118</c:v>
              </c:pt>
            </c:numLit>
          </c:xVal>
          <c:yVal>
            <c:numLit>
              <c:formatCode>General</c:formatCode>
              <c:ptCount val="31"/>
              <c:pt idx="0">
                <c:v>6.5519999999999996</c:v>
              </c:pt>
              <c:pt idx="1">
                <c:v>4.8949999999999863</c:v>
              </c:pt>
              <c:pt idx="2">
                <c:v>3.3089999999999997</c:v>
              </c:pt>
              <c:pt idx="3">
                <c:v>2.8379999999999987</c:v>
              </c:pt>
              <c:pt idx="4">
                <c:v>2.7909999999999999</c:v>
              </c:pt>
              <c:pt idx="5">
                <c:v>2.7229999999999999</c:v>
              </c:pt>
              <c:pt idx="6">
                <c:v>2.649</c:v>
              </c:pt>
              <c:pt idx="7">
                <c:v>2.7229999999999999</c:v>
              </c:pt>
              <c:pt idx="8">
                <c:v>2.637</c:v>
              </c:pt>
              <c:pt idx="9">
                <c:v>2.7349999999999999</c:v>
              </c:pt>
              <c:pt idx="10">
                <c:v>2.6319999999999997</c:v>
              </c:pt>
              <c:pt idx="11">
                <c:v>2.4139999999999997</c:v>
              </c:pt>
              <c:pt idx="12">
                <c:v>2.3079999999999998</c:v>
              </c:pt>
              <c:pt idx="13">
                <c:v>2.157</c:v>
              </c:pt>
              <c:pt idx="14">
                <c:v>2.1789999999999998</c:v>
              </c:pt>
              <c:pt idx="15">
                <c:v>2.3709999999999987</c:v>
              </c:pt>
              <c:pt idx="16">
                <c:v>2.2759999999999998</c:v>
              </c:pt>
              <c:pt idx="17">
                <c:v>2.298</c:v>
              </c:pt>
              <c:pt idx="18">
                <c:v>2.2240000000000002</c:v>
              </c:pt>
              <c:pt idx="19">
                <c:v>2.1189999999999998</c:v>
              </c:pt>
              <c:pt idx="20">
                <c:v>2.0449999999999999</c:v>
              </c:pt>
              <c:pt idx="21">
                <c:v>1.875</c:v>
              </c:pt>
              <c:pt idx="22">
                <c:v>1.9760000000000033</c:v>
              </c:pt>
              <c:pt idx="23">
                <c:v>2.0319999999999987</c:v>
              </c:pt>
              <c:pt idx="24">
                <c:v>1.8800000000000001</c:v>
              </c:pt>
              <c:pt idx="25">
                <c:v>1.9940000000000033</c:v>
              </c:pt>
              <c:pt idx="26">
                <c:v>1.83</c:v>
              </c:pt>
              <c:pt idx="27">
                <c:v>1.9690000000000001</c:v>
              </c:pt>
              <c:pt idx="28">
                <c:v>1.9100000000000001</c:v>
              </c:pt>
              <c:pt idx="29">
                <c:v>1.833</c:v>
              </c:pt>
              <c:pt idx="30">
                <c:v>1.9460000000000031</c:v>
              </c:pt>
            </c:numLit>
          </c:yVal>
          <c:smooth val="0"/>
          <c:extLst>
            <c:ext xmlns:c16="http://schemas.microsoft.com/office/drawing/2014/chart" uri="{C3380CC4-5D6E-409C-BE32-E72D297353CC}">
              <c16:uniqueId val="{00000001-7589-4512-8AD9-2545112A7949}"/>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1"/>
              <c:pt idx="0">
                <c:v>0.67805555555555796</c:v>
              </c:pt>
              <c:pt idx="1">
                <c:v>3.6777777777777887</c:v>
              </c:pt>
              <c:pt idx="2">
                <c:v>9.6786111111110795</c:v>
              </c:pt>
              <c:pt idx="3">
                <c:v>12.678888888888888</c:v>
              </c:pt>
              <c:pt idx="4">
                <c:v>15.679722222222226</c:v>
              </c:pt>
              <c:pt idx="5">
                <c:v>19.312222222222189</c:v>
              </c:pt>
              <c:pt idx="6">
                <c:v>22.311388888888931</c:v>
              </c:pt>
              <c:pt idx="7">
                <c:v>25.311388888888931</c:v>
              </c:pt>
              <c:pt idx="8">
                <c:v>28.311944444444546</c:v>
              </c:pt>
              <c:pt idx="9">
                <c:v>31.311944444444546</c:v>
              </c:pt>
              <c:pt idx="10">
                <c:v>34.3125</c:v>
              </c:pt>
              <c:pt idx="11">
                <c:v>37.312777777777775</c:v>
              </c:pt>
              <c:pt idx="12">
                <c:v>40.313333333333325</c:v>
              </c:pt>
              <c:pt idx="13">
                <c:v>43.313611111111094</c:v>
              </c:pt>
              <c:pt idx="14">
                <c:v>46.31388888888889</c:v>
              </c:pt>
              <c:pt idx="15">
                <c:v>49.314166666666388</c:v>
              </c:pt>
              <c:pt idx="16">
                <c:v>52.31388888888889</c:v>
              </c:pt>
              <c:pt idx="17">
                <c:v>55.314722222222194</c:v>
              </c:pt>
              <c:pt idx="18">
                <c:v>58.314722222222194</c:v>
              </c:pt>
              <c:pt idx="19">
                <c:v>61.315277777777744</c:v>
              </c:pt>
              <c:pt idx="20">
                <c:v>64.31527777777778</c:v>
              </c:pt>
              <c:pt idx="21">
                <c:v>67.31527777777778</c:v>
              </c:pt>
              <c:pt idx="22">
                <c:v>70.318055555555489</c:v>
              </c:pt>
              <c:pt idx="23">
                <c:v>73.315555555555548</c:v>
              </c:pt>
              <c:pt idx="24">
                <c:v>76.31527777777778</c:v>
              </c:pt>
              <c:pt idx="25">
                <c:v>78.279444444444451</c:v>
              </c:pt>
              <c:pt idx="26">
                <c:v>81.279166666666669</c:v>
              </c:pt>
              <c:pt idx="27">
                <c:v>84.279166666666669</c:v>
              </c:pt>
              <c:pt idx="28">
                <c:v>87.279722222222219</c:v>
              </c:pt>
              <c:pt idx="29">
                <c:v>90.28</c:v>
              </c:pt>
              <c:pt idx="30">
                <c:v>93.28</c:v>
              </c:pt>
            </c:numLit>
          </c:xVal>
          <c:yVal>
            <c:numLit>
              <c:formatCode>General</c:formatCode>
              <c:ptCount val="31"/>
              <c:pt idx="0">
                <c:v>134.28</c:v>
              </c:pt>
              <c:pt idx="1">
                <c:v>127.14100000000002</c:v>
              </c:pt>
              <c:pt idx="2">
                <c:v>108.94200000000002</c:v>
              </c:pt>
              <c:pt idx="3">
                <c:v>95.217000000000027</c:v>
              </c:pt>
              <c:pt idx="4">
                <c:v>78.316999999999993</c:v>
              </c:pt>
              <c:pt idx="5">
                <c:v>53.099000000000011</c:v>
              </c:pt>
              <c:pt idx="6">
                <c:v>24.843</c:v>
              </c:pt>
              <c:pt idx="7">
                <c:v>5.2569999999999997</c:v>
              </c:pt>
              <c:pt idx="8">
                <c:v>4.6769999999999996</c:v>
              </c:pt>
              <c:pt idx="9">
                <c:v>4.5039999999999996</c:v>
              </c:pt>
              <c:pt idx="10">
                <c:v>4.1159999999999863</c:v>
              </c:pt>
              <c:pt idx="11">
                <c:v>4.0339999999999998</c:v>
              </c:pt>
              <c:pt idx="12">
                <c:v>3.7040000000000002</c:v>
              </c:pt>
              <c:pt idx="13">
                <c:v>3.4039999999999999</c:v>
              </c:pt>
              <c:pt idx="14">
                <c:v>3.4369999999999967</c:v>
              </c:pt>
              <c:pt idx="15">
                <c:v>3.2730000000000001</c:v>
              </c:pt>
              <c:pt idx="16">
                <c:v>3.3709999999999987</c:v>
              </c:pt>
              <c:pt idx="17">
                <c:v>3.3699999999999997</c:v>
              </c:pt>
              <c:pt idx="18">
                <c:v>3.2789999999999999</c:v>
              </c:pt>
              <c:pt idx="19">
                <c:v>3.2629999999999999</c:v>
              </c:pt>
              <c:pt idx="20">
                <c:v>2.5680000000000001</c:v>
              </c:pt>
              <c:pt idx="21">
                <c:v>1.9460000000000031</c:v>
              </c:pt>
              <c:pt idx="22">
                <c:v>2.1469999999999998</c:v>
              </c:pt>
              <c:pt idx="23">
                <c:v>2.1779999999999999</c:v>
              </c:pt>
              <c:pt idx="24">
                <c:v>2.008</c:v>
              </c:pt>
              <c:pt idx="25">
                <c:v>2.0519999999999987</c:v>
              </c:pt>
              <c:pt idx="26">
                <c:v>2.0119999999999987</c:v>
              </c:pt>
              <c:pt idx="27">
                <c:v>1.9690000000000001</c:v>
              </c:pt>
              <c:pt idx="28">
                <c:v>1.9470000000000001</c:v>
              </c:pt>
              <c:pt idx="29">
                <c:v>1.9419999999999968</c:v>
              </c:pt>
              <c:pt idx="30">
                <c:v>1.9680000000000031</c:v>
              </c:pt>
            </c:numLit>
          </c:yVal>
          <c:smooth val="0"/>
          <c:extLst>
            <c:ext xmlns:c16="http://schemas.microsoft.com/office/drawing/2014/chart" uri="{C3380CC4-5D6E-409C-BE32-E72D297353CC}">
              <c16:uniqueId val="{00000002-7589-4512-8AD9-2545112A7949}"/>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1"/>
              <c:pt idx="0">
                <c:v>0.74611111111111161</c:v>
              </c:pt>
              <c:pt idx="1">
                <c:v>3.7458333333333331</c:v>
              </c:pt>
              <c:pt idx="2">
                <c:v>9.7466666666666661</c:v>
              </c:pt>
              <c:pt idx="3">
                <c:v>12.746944444444445</c:v>
              </c:pt>
              <c:pt idx="4">
                <c:v>15.7475</c:v>
              </c:pt>
              <c:pt idx="5">
                <c:v>19.38</c:v>
              </c:pt>
              <c:pt idx="6">
                <c:v>22.379444444444445</c:v>
              </c:pt>
              <c:pt idx="7">
                <c:v>25.379444444444445</c:v>
              </c:pt>
              <c:pt idx="8">
                <c:v>28.38</c:v>
              </c:pt>
              <c:pt idx="9">
                <c:v>31.38</c:v>
              </c:pt>
              <c:pt idx="10">
                <c:v>34.380277777777664</c:v>
              </c:pt>
              <c:pt idx="11">
                <c:v>37.380555555555546</c:v>
              </c:pt>
              <c:pt idx="12">
                <c:v>40.381388888888885</c:v>
              </c:pt>
              <c:pt idx="13">
                <c:v>43.381666666666312</c:v>
              </c:pt>
              <c:pt idx="14">
                <c:v>46.381944444444244</c:v>
              </c:pt>
              <c:pt idx="15">
                <c:v>49.382222222222225</c:v>
              </c:pt>
              <c:pt idx="16">
                <c:v>52.381944444444244</c:v>
              </c:pt>
              <c:pt idx="17">
                <c:v>55.3825</c:v>
              </c:pt>
              <c:pt idx="18">
                <c:v>58.382777777777775</c:v>
              </c:pt>
              <c:pt idx="19">
                <c:v>61.383055555555494</c:v>
              </c:pt>
              <c:pt idx="20">
                <c:v>64.383333333333084</c:v>
              </c:pt>
              <c:pt idx="21">
                <c:v>67.383333333333084</c:v>
              </c:pt>
              <c:pt idx="22">
                <c:v>70.386111111111049</c:v>
              </c:pt>
              <c:pt idx="23">
                <c:v>73.383611111111108</c:v>
              </c:pt>
              <c:pt idx="24">
                <c:v>76.383333333333084</c:v>
              </c:pt>
              <c:pt idx="25">
                <c:v>78.347499999999997</c:v>
              </c:pt>
              <c:pt idx="26">
                <c:v>81.346944444444446</c:v>
              </c:pt>
              <c:pt idx="27">
                <c:v>84.347222222222427</c:v>
              </c:pt>
              <c:pt idx="28">
                <c:v>87.347777777777779</c:v>
              </c:pt>
              <c:pt idx="29">
                <c:v>90.348055555555518</c:v>
              </c:pt>
              <c:pt idx="30">
                <c:v>93.347777777777779</c:v>
              </c:pt>
            </c:numLit>
          </c:xVal>
          <c:yVal>
            <c:numLit>
              <c:formatCode>General</c:formatCode>
              <c:ptCount val="31"/>
              <c:pt idx="0">
                <c:v>137.36800000000039</c:v>
              </c:pt>
              <c:pt idx="1">
                <c:v>129.74499999999998</c:v>
              </c:pt>
              <c:pt idx="2">
                <c:v>112.027</c:v>
              </c:pt>
              <c:pt idx="3">
                <c:v>98.185999999999979</c:v>
              </c:pt>
              <c:pt idx="4">
                <c:v>81.449000000000026</c:v>
              </c:pt>
              <c:pt idx="5">
                <c:v>55.053000000000004</c:v>
              </c:pt>
              <c:pt idx="6">
                <c:v>25.106999999999999</c:v>
              </c:pt>
              <c:pt idx="7">
                <c:v>5.5039999999999996</c:v>
              </c:pt>
              <c:pt idx="8">
                <c:v>4.9560000000000004</c:v>
              </c:pt>
              <c:pt idx="9">
                <c:v>4.8490000000000002</c:v>
              </c:pt>
              <c:pt idx="10">
                <c:v>4.3710000000000004</c:v>
              </c:pt>
              <c:pt idx="11">
                <c:v>4.1209999999999871</c:v>
              </c:pt>
              <c:pt idx="12">
                <c:v>3.8049999999999997</c:v>
              </c:pt>
              <c:pt idx="13">
                <c:v>3.4369999999999967</c:v>
              </c:pt>
              <c:pt idx="14">
                <c:v>3.5409999999999999</c:v>
              </c:pt>
              <c:pt idx="15">
                <c:v>3.4769999999999968</c:v>
              </c:pt>
              <c:pt idx="16">
                <c:v>3.6269999999999998</c:v>
              </c:pt>
              <c:pt idx="17">
                <c:v>3.6379999999999999</c:v>
              </c:pt>
              <c:pt idx="18">
                <c:v>3.4949999999999997</c:v>
              </c:pt>
              <c:pt idx="19">
                <c:v>3.1970000000000001</c:v>
              </c:pt>
              <c:pt idx="20">
                <c:v>2.9279999999999999</c:v>
              </c:pt>
              <c:pt idx="21">
                <c:v>2.6480000000000001</c:v>
              </c:pt>
              <c:pt idx="22">
                <c:v>2.4249999999999998</c:v>
              </c:pt>
              <c:pt idx="23">
                <c:v>2.1890000000000001</c:v>
              </c:pt>
              <c:pt idx="24">
                <c:v>1.869</c:v>
              </c:pt>
              <c:pt idx="25">
                <c:v>2.0840000000000001</c:v>
              </c:pt>
              <c:pt idx="26">
                <c:v>1.7309999999999965</c:v>
              </c:pt>
              <c:pt idx="27">
                <c:v>1.867</c:v>
              </c:pt>
              <c:pt idx="28">
                <c:v>1.8069999999999968</c:v>
              </c:pt>
              <c:pt idx="29">
                <c:v>1.6240000000000001</c:v>
              </c:pt>
              <c:pt idx="30">
                <c:v>1.774</c:v>
              </c:pt>
            </c:numLit>
          </c:yVal>
          <c:smooth val="0"/>
          <c:extLst>
            <c:ext xmlns:c16="http://schemas.microsoft.com/office/drawing/2014/chart" uri="{C3380CC4-5D6E-409C-BE32-E72D297353CC}">
              <c16:uniqueId val="{00000003-7589-4512-8AD9-2545112A7949}"/>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1"/>
              <c:pt idx="0">
                <c:v>0.9505555555555556</c:v>
              </c:pt>
              <c:pt idx="1">
                <c:v>3.9502777777777802</c:v>
              </c:pt>
              <c:pt idx="2">
                <c:v>9.9513888888888893</c:v>
              </c:pt>
              <c:pt idx="3">
                <c:v>12.951388888888889</c:v>
              </c:pt>
              <c:pt idx="4">
                <c:v>15.95194444444445</c:v>
              </c:pt>
              <c:pt idx="5">
                <c:v>19.584722222222151</c:v>
              </c:pt>
              <c:pt idx="6">
                <c:v>22.58388888888889</c:v>
              </c:pt>
              <c:pt idx="7">
                <c:v>25.58388888888889</c:v>
              </c:pt>
              <c:pt idx="8">
                <c:v>28.584444444444443</c:v>
              </c:pt>
              <c:pt idx="9">
                <c:v>31.584444444444443</c:v>
              </c:pt>
              <c:pt idx="10">
                <c:v>34.584722222222226</c:v>
              </c:pt>
              <c:pt idx="11">
                <c:v>37.585000000000001</c:v>
              </c:pt>
              <c:pt idx="12">
                <c:v>40.585833333333326</c:v>
              </c:pt>
              <c:pt idx="13">
                <c:v>43.586111111111109</c:v>
              </c:pt>
              <c:pt idx="14">
                <c:v>46.586388888888912</c:v>
              </c:pt>
              <c:pt idx="15">
                <c:v>49.586666666666389</c:v>
              </c:pt>
              <c:pt idx="16">
                <c:v>52.586666666666389</c:v>
              </c:pt>
              <c:pt idx="17">
                <c:v>55.587222222222195</c:v>
              </c:pt>
              <c:pt idx="18">
                <c:v>58.587222222222195</c:v>
              </c:pt>
              <c:pt idx="19">
                <c:v>61.587777777777774</c:v>
              </c:pt>
              <c:pt idx="20">
                <c:v>64.587777777777688</c:v>
              </c:pt>
              <c:pt idx="21">
                <c:v>67.587777777777688</c:v>
              </c:pt>
              <c:pt idx="22">
                <c:v>70.590555555555554</c:v>
              </c:pt>
              <c:pt idx="23">
                <c:v>73.588055555555357</c:v>
              </c:pt>
              <c:pt idx="24">
                <c:v>76.587500000000006</c:v>
              </c:pt>
              <c:pt idx="25">
                <c:v>78.551944444444445</c:v>
              </c:pt>
              <c:pt idx="26">
                <c:v>81.551111111111112</c:v>
              </c:pt>
              <c:pt idx="27">
                <c:v>84.551666666666662</c:v>
              </c:pt>
              <c:pt idx="28">
                <c:v>87.552222222222213</c:v>
              </c:pt>
              <c:pt idx="29">
                <c:v>90.552499999999981</c:v>
              </c:pt>
              <c:pt idx="30">
                <c:v>93.552222222222213</c:v>
              </c:pt>
            </c:numLit>
          </c:xVal>
          <c:yVal>
            <c:numLit>
              <c:formatCode>General</c:formatCode>
              <c:ptCount val="31"/>
              <c:pt idx="0">
                <c:v>663.11900000000003</c:v>
              </c:pt>
              <c:pt idx="1">
                <c:v>639.14199999999948</c:v>
              </c:pt>
              <c:pt idx="2">
                <c:v>598.40800000000002</c:v>
              </c:pt>
              <c:pt idx="3">
                <c:v>570.93899999999996</c:v>
              </c:pt>
              <c:pt idx="4">
                <c:v>538.20799999999997</c:v>
              </c:pt>
              <c:pt idx="5">
                <c:v>493.35599999999999</c:v>
              </c:pt>
              <c:pt idx="6">
                <c:v>442.697</c:v>
              </c:pt>
              <c:pt idx="7">
                <c:v>376.61700000000002</c:v>
              </c:pt>
              <c:pt idx="8">
                <c:v>287.09899999999891</c:v>
              </c:pt>
              <c:pt idx="9">
                <c:v>160.81900000000002</c:v>
              </c:pt>
              <c:pt idx="10">
                <c:v>25.106000000000005</c:v>
              </c:pt>
              <c:pt idx="11">
                <c:v>12.241</c:v>
              </c:pt>
              <c:pt idx="12">
                <c:v>5.3019999999999996</c:v>
              </c:pt>
              <c:pt idx="13">
                <c:v>3.0449999999999999</c:v>
              </c:pt>
              <c:pt idx="14">
                <c:v>2.8279999999999998</c:v>
              </c:pt>
              <c:pt idx="15">
                <c:v>2.7080000000000002</c:v>
              </c:pt>
              <c:pt idx="16">
                <c:v>2.67</c:v>
              </c:pt>
              <c:pt idx="17">
                <c:v>2.6309999999999998</c:v>
              </c:pt>
              <c:pt idx="18">
                <c:v>2.5329999999999977</c:v>
              </c:pt>
              <c:pt idx="19">
                <c:v>2.4169999999999967</c:v>
              </c:pt>
              <c:pt idx="20">
                <c:v>2.1709999999999998</c:v>
              </c:pt>
              <c:pt idx="21">
                <c:v>2.3069999999999977</c:v>
              </c:pt>
              <c:pt idx="22">
                <c:v>2.3279999999999998</c:v>
              </c:pt>
              <c:pt idx="23">
                <c:v>2.4769999999999968</c:v>
              </c:pt>
              <c:pt idx="24">
                <c:v>2.0749999999999997</c:v>
              </c:pt>
              <c:pt idx="25">
                <c:v>2.3769999999999967</c:v>
              </c:pt>
              <c:pt idx="26">
                <c:v>2.234</c:v>
              </c:pt>
              <c:pt idx="27">
                <c:v>2.3129999999999939</c:v>
              </c:pt>
              <c:pt idx="28">
                <c:v>2.3489999999999998</c:v>
              </c:pt>
              <c:pt idx="29">
                <c:v>2.2319999999999998</c:v>
              </c:pt>
              <c:pt idx="30">
                <c:v>2.2930000000000001</c:v>
              </c:pt>
            </c:numLit>
          </c:yVal>
          <c:smooth val="0"/>
          <c:extLst>
            <c:ext xmlns:c16="http://schemas.microsoft.com/office/drawing/2014/chart" uri="{C3380CC4-5D6E-409C-BE32-E72D297353CC}">
              <c16:uniqueId val="{00000004-7589-4512-8AD9-2545112A7949}"/>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1"/>
              <c:pt idx="0">
                <c:v>1.0191666666666668</c:v>
              </c:pt>
              <c:pt idx="1">
                <c:v>4.0186111111111114</c:v>
              </c:pt>
              <c:pt idx="2">
                <c:v>10.019722222222224</c:v>
              </c:pt>
              <c:pt idx="3">
                <c:v>13.019722222222224</c:v>
              </c:pt>
              <c:pt idx="4">
                <c:v>16.020277777777729</c:v>
              </c:pt>
              <c:pt idx="5">
                <c:v>19.652777777777779</c:v>
              </c:pt>
              <c:pt idx="6">
                <c:v>22.652222222222189</c:v>
              </c:pt>
              <c:pt idx="7">
                <c:v>25.651944444444542</c:v>
              </c:pt>
              <c:pt idx="8">
                <c:v>28.652777777777779</c:v>
              </c:pt>
              <c:pt idx="9">
                <c:v>31.652777777777779</c:v>
              </c:pt>
              <c:pt idx="10">
                <c:v>34.653333333333336</c:v>
              </c:pt>
              <c:pt idx="11">
                <c:v>37.653055555555554</c:v>
              </c:pt>
              <c:pt idx="12">
                <c:v>40.653888888888886</c:v>
              </c:pt>
              <c:pt idx="13">
                <c:v>43.654444444444273</c:v>
              </c:pt>
              <c:pt idx="14">
                <c:v>46.654722222222205</c:v>
              </c:pt>
              <c:pt idx="15">
                <c:v>49.655000000000001</c:v>
              </c:pt>
              <c:pt idx="16">
                <c:v>52.655000000000001</c:v>
              </c:pt>
              <c:pt idx="17">
                <c:v>55.655555555555559</c:v>
              </c:pt>
              <c:pt idx="18">
                <c:v>58.655555555555559</c:v>
              </c:pt>
              <c:pt idx="19">
                <c:v>61.656111111111109</c:v>
              </c:pt>
              <c:pt idx="20">
                <c:v>64.655833333332978</c:v>
              </c:pt>
              <c:pt idx="21">
                <c:v>67.656111111111088</c:v>
              </c:pt>
              <c:pt idx="22">
                <c:v>70.658888888888427</c:v>
              </c:pt>
              <c:pt idx="23">
                <c:v>73.656388888888472</c:v>
              </c:pt>
              <c:pt idx="24">
                <c:v>76.655833333332978</c:v>
              </c:pt>
              <c:pt idx="25">
                <c:v>78.620277777777758</c:v>
              </c:pt>
              <c:pt idx="26">
                <c:v>81.61944444444444</c:v>
              </c:pt>
              <c:pt idx="27">
                <c:v>84.61999999999999</c:v>
              </c:pt>
              <c:pt idx="28">
                <c:v>87.620555555555327</c:v>
              </c:pt>
              <c:pt idx="29">
                <c:v>90.620833333332996</c:v>
              </c:pt>
              <c:pt idx="30">
                <c:v>93.620833333332996</c:v>
              </c:pt>
            </c:numLit>
          </c:xVal>
          <c:yVal>
            <c:numLit>
              <c:formatCode>General</c:formatCode>
              <c:ptCount val="31"/>
              <c:pt idx="0">
                <c:v>667.53099999999949</c:v>
              </c:pt>
              <c:pt idx="1">
                <c:v>644.94899999999996</c:v>
              </c:pt>
              <c:pt idx="2">
                <c:v>603.41</c:v>
              </c:pt>
              <c:pt idx="3">
                <c:v>573.05899999999997</c:v>
              </c:pt>
              <c:pt idx="4">
                <c:v>537.70000000000005</c:v>
              </c:pt>
              <c:pt idx="5">
                <c:v>488.089</c:v>
              </c:pt>
              <c:pt idx="6">
                <c:v>431.80900000000008</c:v>
              </c:pt>
              <c:pt idx="7">
                <c:v>359.23099999999897</c:v>
              </c:pt>
              <c:pt idx="8">
                <c:v>262.94499999999999</c:v>
              </c:pt>
              <c:pt idx="9">
                <c:v>131.73499999999999</c:v>
              </c:pt>
              <c:pt idx="10">
                <c:v>13.567</c:v>
              </c:pt>
              <c:pt idx="11">
                <c:v>6.1499999999999995</c:v>
              </c:pt>
              <c:pt idx="12">
                <c:v>3.0419999999999998</c:v>
              </c:pt>
              <c:pt idx="13">
                <c:v>2.597</c:v>
              </c:pt>
              <c:pt idx="14">
                <c:v>2.5870000000000002</c:v>
              </c:pt>
              <c:pt idx="15">
                <c:v>2.464</c:v>
              </c:pt>
              <c:pt idx="16">
                <c:v>2.3969999999999967</c:v>
              </c:pt>
              <c:pt idx="17">
                <c:v>2.3139999999999987</c:v>
              </c:pt>
              <c:pt idx="18">
                <c:v>2.21</c:v>
              </c:pt>
              <c:pt idx="19">
                <c:v>2.0270000000000001</c:v>
              </c:pt>
              <c:pt idx="20">
                <c:v>2.0680000000000001</c:v>
              </c:pt>
              <c:pt idx="21">
                <c:v>2.0159999999999987</c:v>
              </c:pt>
              <c:pt idx="22">
                <c:v>2.069</c:v>
              </c:pt>
              <c:pt idx="23">
                <c:v>2.0430000000000001</c:v>
              </c:pt>
              <c:pt idx="24">
                <c:v>1.9820000000000033</c:v>
              </c:pt>
              <c:pt idx="25">
                <c:v>2.0419999999999998</c:v>
              </c:pt>
              <c:pt idx="26">
                <c:v>1.855</c:v>
              </c:pt>
              <c:pt idx="27">
                <c:v>1.7089999999999963</c:v>
              </c:pt>
              <c:pt idx="28">
                <c:v>1.871</c:v>
              </c:pt>
              <c:pt idx="29">
                <c:v>1.819</c:v>
              </c:pt>
              <c:pt idx="30">
                <c:v>1.8939999999999966</c:v>
              </c:pt>
            </c:numLit>
          </c:yVal>
          <c:smooth val="0"/>
          <c:extLst>
            <c:ext xmlns:c16="http://schemas.microsoft.com/office/drawing/2014/chart" uri="{C3380CC4-5D6E-409C-BE32-E72D297353CC}">
              <c16:uniqueId val="{00000005-7589-4512-8AD9-2545112A7949}"/>
            </c:ext>
          </c:extLst>
        </c:ser>
        <c:dLbls>
          <c:showLegendKey val="0"/>
          <c:showVal val="0"/>
          <c:showCatName val="0"/>
          <c:showSerName val="0"/>
          <c:showPercent val="0"/>
          <c:showBubbleSize val="0"/>
        </c:dLbls>
        <c:axId val="458706864"/>
        <c:axId val="458707648"/>
      </c:scatterChart>
      <c:valAx>
        <c:axId val="458706864"/>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7648"/>
        <c:crosses val="autoZero"/>
        <c:crossBetween val="midCat"/>
        <c:majorUnit val="10"/>
      </c:valAx>
      <c:valAx>
        <c:axId val="458707648"/>
        <c:scaling>
          <c:orientation val="minMax"/>
          <c:max val="2000"/>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686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5631-426F-AC9A-0F1866A1299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5631-426F-AC9A-0F1866A12992}"/>
            </c:ext>
          </c:extLst>
        </c:ser>
        <c:dLbls>
          <c:showLegendKey val="0"/>
          <c:showVal val="0"/>
          <c:showCatName val="0"/>
          <c:showSerName val="0"/>
          <c:showPercent val="0"/>
          <c:showBubbleSize val="0"/>
        </c:dLbls>
        <c:axId val="599913128"/>
        <c:axId val="59991587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5631-426F-AC9A-0F1866A1299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5631-426F-AC9A-0F1866A12992}"/>
            </c:ext>
          </c:extLst>
        </c:ser>
        <c:dLbls>
          <c:showLegendKey val="0"/>
          <c:showVal val="0"/>
          <c:showCatName val="0"/>
          <c:showSerName val="0"/>
          <c:showPercent val="0"/>
          <c:showBubbleSize val="0"/>
        </c:dLbls>
        <c:axId val="599916264"/>
        <c:axId val="599916656"/>
      </c:scatterChart>
      <c:valAx>
        <c:axId val="59991312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15872"/>
        <c:crosses val="autoZero"/>
        <c:crossBetween val="midCat"/>
      </c:valAx>
      <c:valAx>
        <c:axId val="59991587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13128"/>
        <c:crosses val="autoZero"/>
        <c:crossBetween val="midCat"/>
      </c:valAx>
      <c:valAx>
        <c:axId val="599916264"/>
        <c:scaling>
          <c:orientation val="minMax"/>
        </c:scaling>
        <c:delete val="1"/>
        <c:axPos val="b"/>
        <c:numFmt formatCode="0.00" sourceLinked="1"/>
        <c:majorTickMark val="out"/>
        <c:minorTickMark val="none"/>
        <c:tickLblPos val="none"/>
        <c:crossAx val="599916656"/>
        <c:crosses val="autoZero"/>
        <c:crossBetween val="midCat"/>
      </c:valAx>
      <c:valAx>
        <c:axId val="59991665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1626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4EAA-492B-A015-94386D9136C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4EAA-492B-A015-94386D9136C2}"/>
            </c:ext>
          </c:extLst>
        </c:ser>
        <c:dLbls>
          <c:showLegendKey val="0"/>
          <c:showVal val="0"/>
          <c:showCatName val="0"/>
          <c:showSerName val="0"/>
          <c:showPercent val="0"/>
          <c:showBubbleSize val="0"/>
        </c:dLbls>
        <c:axId val="599908032"/>
        <c:axId val="59991783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4EAA-492B-A015-94386D9136C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4EAA-492B-A015-94386D9136C2}"/>
            </c:ext>
          </c:extLst>
        </c:ser>
        <c:dLbls>
          <c:showLegendKey val="0"/>
          <c:showVal val="0"/>
          <c:showCatName val="0"/>
          <c:showSerName val="0"/>
          <c:showPercent val="0"/>
          <c:showBubbleSize val="0"/>
        </c:dLbls>
        <c:axId val="599910776"/>
        <c:axId val="599905680"/>
      </c:scatterChart>
      <c:valAx>
        <c:axId val="59990803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17832"/>
        <c:crosses val="autoZero"/>
        <c:crossBetween val="midCat"/>
      </c:valAx>
      <c:valAx>
        <c:axId val="59991783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08032"/>
        <c:crosses val="autoZero"/>
        <c:crossBetween val="midCat"/>
      </c:valAx>
      <c:valAx>
        <c:axId val="599910776"/>
        <c:scaling>
          <c:orientation val="minMax"/>
        </c:scaling>
        <c:delete val="1"/>
        <c:axPos val="b"/>
        <c:numFmt formatCode="0.00" sourceLinked="1"/>
        <c:majorTickMark val="out"/>
        <c:minorTickMark val="none"/>
        <c:tickLblPos val="none"/>
        <c:crossAx val="599905680"/>
        <c:crosses val="autoZero"/>
        <c:crossBetween val="midCat"/>
      </c:valAx>
      <c:valAx>
        <c:axId val="59990568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1077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3455-4E44-A536-26A2A531115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3455-4E44-A536-26A2A5311159}"/>
            </c:ext>
          </c:extLst>
        </c:ser>
        <c:dLbls>
          <c:showLegendKey val="0"/>
          <c:showVal val="0"/>
          <c:showCatName val="0"/>
          <c:showSerName val="0"/>
          <c:showPercent val="0"/>
          <c:showBubbleSize val="0"/>
        </c:dLbls>
        <c:axId val="599922144"/>
        <c:axId val="59992253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3455-4E44-A536-26A2A531115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3455-4E44-A536-26A2A5311159}"/>
            </c:ext>
          </c:extLst>
        </c:ser>
        <c:dLbls>
          <c:showLegendKey val="0"/>
          <c:showVal val="0"/>
          <c:showCatName val="0"/>
          <c:showSerName val="0"/>
          <c:showPercent val="0"/>
          <c:showBubbleSize val="0"/>
        </c:dLbls>
        <c:axId val="599919400"/>
        <c:axId val="599928808"/>
      </c:scatterChart>
      <c:valAx>
        <c:axId val="59992214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22536"/>
        <c:crosses val="autoZero"/>
        <c:crossBetween val="midCat"/>
      </c:valAx>
      <c:valAx>
        <c:axId val="59992253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22144"/>
        <c:crosses val="autoZero"/>
        <c:crossBetween val="midCat"/>
      </c:valAx>
      <c:valAx>
        <c:axId val="599919400"/>
        <c:scaling>
          <c:orientation val="minMax"/>
        </c:scaling>
        <c:delete val="1"/>
        <c:axPos val="b"/>
        <c:numFmt formatCode="0.00" sourceLinked="1"/>
        <c:majorTickMark val="out"/>
        <c:minorTickMark val="none"/>
        <c:tickLblPos val="none"/>
        <c:crossAx val="599928808"/>
        <c:crosses val="autoZero"/>
        <c:crossBetween val="midCat"/>
      </c:valAx>
      <c:valAx>
        <c:axId val="59992880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1940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D205-4FA0-A257-744EDBCA7291}"/>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D205-4FA0-A257-744EDBCA7291}"/>
            </c:ext>
          </c:extLst>
        </c:ser>
        <c:dLbls>
          <c:showLegendKey val="0"/>
          <c:showVal val="0"/>
          <c:showCatName val="0"/>
          <c:showSerName val="0"/>
          <c:showPercent val="0"/>
          <c:showBubbleSize val="0"/>
        </c:dLbls>
        <c:axId val="599922928"/>
        <c:axId val="59992332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D205-4FA0-A257-744EDBCA7291}"/>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D205-4FA0-A257-744EDBCA7291}"/>
            </c:ext>
          </c:extLst>
        </c:ser>
        <c:dLbls>
          <c:showLegendKey val="0"/>
          <c:showVal val="0"/>
          <c:showCatName val="0"/>
          <c:showSerName val="0"/>
          <c:showPercent val="0"/>
          <c:showBubbleSize val="0"/>
        </c:dLbls>
        <c:axId val="599918224"/>
        <c:axId val="599924104"/>
      </c:scatterChart>
      <c:valAx>
        <c:axId val="59992292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23320"/>
        <c:crosses val="autoZero"/>
        <c:crossBetween val="midCat"/>
      </c:valAx>
      <c:valAx>
        <c:axId val="59992332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22928"/>
        <c:crosses val="autoZero"/>
        <c:crossBetween val="midCat"/>
      </c:valAx>
      <c:valAx>
        <c:axId val="599918224"/>
        <c:scaling>
          <c:orientation val="minMax"/>
        </c:scaling>
        <c:delete val="1"/>
        <c:axPos val="b"/>
        <c:numFmt formatCode="0.00" sourceLinked="1"/>
        <c:majorTickMark val="out"/>
        <c:minorTickMark val="none"/>
        <c:tickLblPos val="none"/>
        <c:crossAx val="599924104"/>
        <c:crosses val="autoZero"/>
        <c:crossBetween val="midCat"/>
      </c:valAx>
      <c:valAx>
        <c:axId val="59992410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1822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F486-4445-A7BB-5C0368CA6AD6}"/>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F486-4445-A7BB-5C0368CA6AD6}"/>
            </c:ext>
          </c:extLst>
        </c:ser>
        <c:dLbls>
          <c:showLegendKey val="0"/>
          <c:showVal val="0"/>
          <c:showCatName val="0"/>
          <c:showSerName val="0"/>
          <c:showPercent val="0"/>
          <c:showBubbleSize val="0"/>
        </c:dLbls>
        <c:axId val="599924888"/>
        <c:axId val="59992018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F486-4445-A7BB-5C0368CA6AD6}"/>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F486-4445-A7BB-5C0368CA6AD6}"/>
            </c:ext>
          </c:extLst>
        </c:ser>
        <c:dLbls>
          <c:showLegendKey val="0"/>
          <c:showVal val="0"/>
          <c:showCatName val="0"/>
          <c:showSerName val="0"/>
          <c:showPercent val="0"/>
          <c:showBubbleSize val="0"/>
        </c:dLbls>
        <c:axId val="599925280"/>
        <c:axId val="599920576"/>
      </c:scatterChart>
      <c:valAx>
        <c:axId val="59992488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20184"/>
        <c:crosses val="autoZero"/>
        <c:crossBetween val="midCat"/>
      </c:valAx>
      <c:valAx>
        <c:axId val="59992018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24888"/>
        <c:crosses val="autoZero"/>
        <c:crossBetween val="midCat"/>
      </c:valAx>
      <c:valAx>
        <c:axId val="599925280"/>
        <c:scaling>
          <c:orientation val="minMax"/>
        </c:scaling>
        <c:delete val="1"/>
        <c:axPos val="b"/>
        <c:numFmt formatCode="0.00" sourceLinked="1"/>
        <c:majorTickMark val="out"/>
        <c:minorTickMark val="none"/>
        <c:tickLblPos val="none"/>
        <c:crossAx val="599920576"/>
        <c:crosses val="autoZero"/>
        <c:crossBetween val="midCat"/>
      </c:valAx>
      <c:valAx>
        <c:axId val="59992057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2528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6BFE-4DAE-BB5A-F228BD79F6F1}"/>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6BFE-4DAE-BB5A-F228BD79F6F1}"/>
            </c:ext>
          </c:extLst>
        </c:ser>
        <c:dLbls>
          <c:showLegendKey val="0"/>
          <c:showVal val="0"/>
          <c:showCatName val="0"/>
          <c:showSerName val="0"/>
          <c:showPercent val="0"/>
          <c:showBubbleSize val="0"/>
        </c:dLbls>
        <c:axId val="599920968"/>
        <c:axId val="59992763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6BFE-4DAE-BB5A-F228BD79F6F1}"/>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6BFE-4DAE-BB5A-F228BD79F6F1}"/>
            </c:ext>
          </c:extLst>
        </c:ser>
        <c:dLbls>
          <c:showLegendKey val="0"/>
          <c:showVal val="0"/>
          <c:showCatName val="0"/>
          <c:showSerName val="0"/>
          <c:showPercent val="0"/>
          <c:showBubbleSize val="0"/>
        </c:dLbls>
        <c:axId val="599919008"/>
        <c:axId val="599926064"/>
      </c:scatterChart>
      <c:valAx>
        <c:axId val="59992096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27632"/>
        <c:crosses val="autoZero"/>
        <c:crossBetween val="midCat"/>
      </c:valAx>
      <c:valAx>
        <c:axId val="59992763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20968"/>
        <c:crosses val="autoZero"/>
        <c:crossBetween val="midCat"/>
      </c:valAx>
      <c:valAx>
        <c:axId val="599919008"/>
        <c:scaling>
          <c:orientation val="minMax"/>
        </c:scaling>
        <c:delete val="1"/>
        <c:axPos val="b"/>
        <c:numFmt formatCode="0.00" sourceLinked="1"/>
        <c:majorTickMark val="out"/>
        <c:minorTickMark val="none"/>
        <c:tickLblPos val="none"/>
        <c:crossAx val="599926064"/>
        <c:crosses val="autoZero"/>
        <c:crossBetween val="midCat"/>
      </c:valAx>
      <c:valAx>
        <c:axId val="59992606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1900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6CF8-42D7-A52C-01E62190D7B3}"/>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6CF8-42D7-A52C-01E62190D7B3}"/>
            </c:ext>
          </c:extLst>
        </c:ser>
        <c:dLbls>
          <c:showLegendKey val="0"/>
          <c:showVal val="0"/>
          <c:showCatName val="0"/>
          <c:showSerName val="0"/>
          <c:showPercent val="0"/>
          <c:showBubbleSize val="0"/>
        </c:dLbls>
        <c:axId val="599934688"/>
        <c:axId val="59993586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6CF8-42D7-A52C-01E62190D7B3}"/>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6CF8-42D7-A52C-01E62190D7B3}"/>
            </c:ext>
          </c:extLst>
        </c:ser>
        <c:dLbls>
          <c:showLegendKey val="0"/>
          <c:showVal val="0"/>
          <c:showCatName val="0"/>
          <c:showSerName val="0"/>
          <c:showPercent val="0"/>
          <c:showBubbleSize val="0"/>
        </c:dLbls>
        <c:axId val="599931944"/>
        <c:axId val="599940960"/>
      </c:scatterChart>
      <c:valAx>
        <c:axId val="59993468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35864"/>
        <c:crosses val="autoZero"/>
        <c:crossBetween val="midCat"/>
      </c:valAx>
      <c:valAx>
        <c:axId val="59993586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34688"/>
        <c:crosses val="autoZero"/>
        <c:crossBetween val="midCat"/>
      </c:valAx>
      <c:valAx>
        <c:axId val="599931944"/>
        <c:scaling>
          <c:orientation val="minMax"/>
        </c:scaling>
        <c:delete val="1"/>
        <c:axPos val="b"/>
        <c:numFmt formatCode="0.00" sourceLinked="1"/>
        <c:majorTickMark val="out"/>
        <c:minorTickMark val="none"/>
        <c:tickLblPos val="none"/>
        <c:crossAx val="599940960"/>
        <c:crosses val="autoZero"/>
        <c:crossBetween val="midCat"/>
      </c:valAx>
      <c:valAx>
        <c:axId val="59994096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3194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E99A-464E-B66D-630EDD881A1C}"/>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E99A-464E-B66D-630EDD881A1C}"/>
            </c:ext>
          </c:extLst>
        </c:ser>
        <c:dLbls>
          <c:showLegendKey val="0"/>
          <c:showVal val="0"/>
          <c:showCatName val="0"/>
          <c:showSerName val="0"/>
          <c:showPercent val="0"/>
          <c:showBubbleSize val="0"/>
        </c:dLbls>
        <c:axId val="599942528"/>
        <c:axId val="59994174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E99A-464E-B66D-630EDD881A1C}"/>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E99A-464E-B66D-630EDD881A1C}"/>
            </c:ext>
          </c:extLst>
        </c:ser>
        <c:dLbls>
          <c:showLegendKey val="0"/>
          <c:showVal val="0"/>
          <c:showCatName val="0"/>
          <c:showSerName val="0"/>
          <c:showPercent val="0"/>
          <c:showBubbleSize val="0"/>
        </c:dLbls>
        <c:axId val="599939392"/>
        <c:axId val="599931160"/>
      </c:scatterChart>
      <c:valAx>
        <c:axId val="59994252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41744"/>
        <c:crosses val="autoZero"/>
        <c:crossBetween val="midCat"/>
      </c:valAx>
      <c:valAx>
        <c:axId val="59994174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42528"/>
        <c:crosses val="autoZero"/>
        <c:crossBetween val="midCat"/>
      </c:valAx>
      <c:valAx>
        <c:axId val="599939392"/>
        <c:scaling>
          <c:orientation val="minMax"/>
        </c:scaling>
        <c:delete val="1"/>
        <c:axPos val="b"/>
        <c:numFmt formatCode="0.00" sourceLinked="1"/>
        <c:majorTickMark val="out"/>
        <c:minorTickMark val="none"/>
        <c:tickLblPos val="none"/>
        <c:crossAx val="599931160"/>
        <c:crosses val="autoZero"/>
        <c:crossBetween val="midCat"/>
      </c:valAx>
      <c:valAx>
        <c:axId val="59993116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3939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E204-4141-A62E-005370B0CA23}"/>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E204-4141-A62E-005370B0CA23}"/>
            </c:ext>
          </c:extLst>
        </c:ser>
        <c:dLbls>
          <c:showLegendKey val="0"/>
          <c:showVal val="0"/>
          <c:showCatName val="0"/>
          <c:showSerName val="0"/>
          <c:showPercent val="0"/>
          <c:showBubbleSize val="0"/>
        </c:dLbls>
        <c:axId val="599933512"/>
        <c:axId val="59994017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E204-4141-A62E-005370B0CA23}"/>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E204-4141-A62E-005370B0CA23}"/>
            </c:ext>
          </c:extLst>
        </c:ser>
        <c:dLbls>
          <c:showLegendKey val="0"/>
          <c:showVal val="0"/>
          <c:showCatName val="0"/>
          <c:showSerName val="0"/>
          <c:showPercent val="0"/>
          <c:showBubbleSize val="0"/>
        </c:dLbls>
        <c:axId val="599932336"/>
        <c:axId val="599940568"/>
      </c:scatterChart>
      <c:valAx>
        <c:axId val="59993351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40176"/>
        <c:crosses val="autoZero"/>
        <c:crossBetween val="midCat"/>
      </c:valAx>
      <c:valAx>
        <c:axId val="59994017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33512"/>
        <c:crosses val="autoZero"/>
        <c:crossBetween val="midCat"/>
      </c:valAx>
      <c:valAx>
        <c:axId val="599932336"/>
        <c:scaling>
          <c:orientation val="minMax"/>
        </c:scaling>
        <c:delete val="1"/>
        <c:axPos val="b"/>
        <c:numFmt formatCode="0.00" sourceLinked="1"/>
        <c:majorTickMark val="out"/>
        <c:minorTickMark val="none"/>
        <c:tickLblPos val="none"/>
        <c:crossAx val="599940568"/>
        <c:crosses val="autoZero"/>
        <c:crossBetween val="midCat"/>
      </c:valAx>
      <c:valAx>
        <c:axId val="59994056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3233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B279-4B7D-A2DB-3C60988CF66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B279-4B7D-A2DB-3C60988CF66A}"/>
            </c:ext>
          </c:extLst>
        </c:ser>
        <c:dLbls>
          <c:showLegendKey val="0"/>
          <c:showVal val="0"/>
          <c:showCatName val="0"/>
          <c:showSerName val="0"/>
          <c:showPercent val="0"/>
          <c:showBubbleSize val="0"/>
        </c:dLbls>
        <c:axId val="599941352"/>
        <c:axId val="59994213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B279-4B7D-A2DB-3C60988CF66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B279-4B7D-A2DB-3C60988CF66A}"/>
            </c:ext>
          </c:extLst>
        </c:ser>
        <c:dLbls>
          <c:showLegendKey val="0"/>
          <c:showVal val="0"/>
          <c:showCatName val="0"/>
          <c:showSerName val="0"/>
          <c:showPercent val="0"/>
          <c:showBubbleSize val="0"/>
        </c:dLbls>
        <c:axId val="599932728"/>
        <c:axId val="599933120"/>
      </c:scatterChart>
      <c:valAx>
        <c:axId val="59994135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42136"/>
        <c:crosses val="autoZero"/>
        <c:crossBetween val="midCat"/>
      </c:valAx>
      <c:valAx>
        <c:axId val="59994213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41352"/>
        <c:crosses val="autoZero"/>
        <c:crossBetween val="midCat"/>
      </c:valAx>
      <c:valAx>
        <c:axId val="599932728"/>
        <c:scaling>
          <c:orientation val="minMax"/>
        </c:scaling>
        <c:delete val="1"/>
        <c:axPos val="b"/>
        <c:numFmt formatCode="0.00" sourceLinked="1"/>
        <c:majorTickMark val="out"/>
        <c:minorTickMark val="none"/>
        <c:tickLblPos val="none"/>
        <c:crossAx val="599933120"/>
        <c:crosses val="autoZero"/>
        <c:crossBetween val="midCat"/>
      </c:valAx>
      <c:valAx>
        <c:axId val="59993312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3272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C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3"/>
              <c:pt idx="0">
                <c:v>0.40666666666666756</c:v>
              </c:pt>
              <c:pt idx="1">
                <c:v>3.4066666666666667</c:v>
              </c:pt>
              <c:pt idx="2">
                <c:v>9.4072222222222237</c:v>
              </c:pt>
              <c:pt idx="3">
                <c:v>12.407500000000002</c:v>
              </c:pt>
              <c:pt idx="4">
                <c:v>15.407777777777778</c:v>
              </c:pt>
              <c:pt idx="5">
                <c:v>18.409444444444443</c:v>
              </c:pt>
              <c:pt idx="6">
                <c:v>19.040555555555557</c:v>
              </c:pt>
              <c:pt idx="7">
                <c:v>22.04</c:v>
              </c:pt>
              <c:pt idx="8">
                <c:v>25.040277777777725</c:v>
              </c:pt>
              <c:pt idx="9">
                <c:v>28.040277777777725</c:v>
              </c:pt>
              <c:pt idx="10">
                <c:v>31.040555555555557</c:v>
              </c:pt>
              <c:pt idx="11">
                <c:v>34.040833333333325</c:v>
              </c:pt>
              <c:pt idx="12">
                <c:v>37.041111111111114</c:v>
              </c:pt>
              <c:pt idx="13">
                <c:v>40.04166666666638</c:v>
              </c:pt>
              <c:pt idx="14">
                <c:v>43.042222222222222</c:v>
              </c:pt>
              <c:pt idx="15">
                <c:v>46.042222222222222</c:v>
              </c:pt>
              <c:pt idx="16">
                <c:v>49.042777777777779</c:v>
              </c:pt>
              <c:pt idx="17">
                <c:v>52.042222222222222</c:v>
              </c:pt>
              <c:pt idx="18">
                <c:v>55.042777777777779</c:v>
              </c:pt>
              <c:pt idx="19">
                <c:v>58.043055555555554</c:v>
              </c:pt>
              <c:pt idx="20">
                <c:v>61.043333333333337</c:v>
              </c:pt>
              <c:pt idx="21">
                <c:v>64.043611111111105</c:v>
              </c:pt>
              <c:pt idx="22">
                <c:v>67.043888888888858</c:v>
              </c:pt>
              <c:pt idx="23">
                <c:v>70.046388888888686</c:v>
              </c:pt>
              <c:pt idx="24">
                <c:v>73.043888888888858</c:v>
              </c:pt>
              <c:pt idx="25">
                <c:v>76.043888888888858</c:v>
              </c:pt>
              <c:pt idx="26">
                <c:v>78.007777777777719</c:v>
              </c:pt>
              <c:pt idx="27">
                <c:v>81.007499999999993</c:v>
              </c:pt>
              <c:pt idx="28">
                <c:v>84.007777777777719</c:v>
              </c:pt>
              <c:pt idx="29">
                <c:v>87.008333333333084</c:v>
              </c:pt>
              <c:pt idx="30">
                <c:v>90.008333333333084</c:v>
              </c:pt>
              <c:pt idx="31">
                <c:v>93.008333333333084</c:v>
              </c:pt>
              <c:pt idx="32">
                <c:v>96.008611111111108</c:v>
              </c:pt>
            </c:numLit>
          </c:xVal>
          <c:yVal>
            <c:numLit>
              <c:formatCode>General</c:formatCode>
              <c:ptCount val="33"/>
              <c:pt idx="0">
                <c:v>7.0289999999999955</c:v>
              </c:pt>
              <c:pt idx="1">
                <c:v>8.7479999999999993</c:v>
              </c:pt>
              <c:pt idx="2">
                <c:v>11.841000000000001</c:v>
              </c:pt>
              <c:pt idx="3">
                <c:v>0</c:v>
              </c:pt>
              <c:pt idx="4">
                <c:v>0</c:v>
              </c:pt>
              <c:pt idx="5">
                <c:v>14.792</c:v>
              </c:pt>
              <c:pt idx="6">
                <c:v>14.996</c:v>
              </c:pt>
              <c:pt idx="7">
                <c:v>16.576000000000001</c:v>
              </c:pt>
              <c:pt idx="8">
                <c:v>18.506</c:v>
              </c:pt>
              <c:pt idx="9">
                <c:v>20.736999999999988</c:v>
              </c:pt>
              <c:pt idx="10">
                <c:v>23.17</c:v>
              </c:pt>
              <c:pt idx="11">
                <c:v>26.271000000000001</c:v>
              </c:pt>
              <c:pt idx="12">
                <c:v>29.564999999999987</c:v>
              </c:pt>
              <c:pt idx="13">
                <c:v>33.611000000000004</c:v>
              </c:pt>
              <c:pt idx="14">
                <c:v>37.923000000000002</c:v>
              </c:pt>
              <c:pt idx="15">
                <c:v>42.691000000000003</c:v>
              </c:pt>
              <c:pt idx="16">
                <c:v>47.950999999999993</c:v>
              </c:pt>
              <c:pt idx="17">
                <c:v>47.721000000000011</c:v>
              </c:pt>
              <c:pt idx="18">
                <c:v>47.444000000000003</c:v>
              </c:pt>
              <c:pt idx="19">
                <c:v>47.276000000000003</c:v>
              </c:pt>
              <c:pt idx="20">
                <c:v>47.622000000000099</c:v>
              </c:pt>
              <c:pt idx="21">
                <c:v>47.528000000000013</c:v>
              </c:pt>
              <c:pt idx="22">
                <c:v>47.133000000000003</c:v>
              </c:pt>
              <c:pt idx="23">
                <c:v>47.048000000000002</c:v>
              </c:pt>
              <c:pt idx="24">
                <c:v>46.758000000000003</c:v>
              </c:pt>
              <c:pt idx="25">
                <c:v>46.651000000000003</c:v>
              </c:pt>
              <c:pt idx="26">
                <c:v>46.381999999999998</c:v>
              </c:pt>
              <c:pt idx="27">
                <c:v>46.375</c:v>
              </c:pt>
              <c:pt idx="28">
                <c:v>46.437000000000005</c:v>
              </c:pt>
              <c:pt idx="29">
                <c:v>46.341000000000001</c:v>
              </c:pt>
              <c:pt idx="30">
                <c:v>46.086000000000006</c:v>
              </c:pt>
              <c:pt idx="31">
                <c:v>45.984999999999999</c:v>
              </c:pt>
              <c:pt idx="32">
                <c:v>45.557000000000002</c:v>
              </c:pt>
            </c:numLit>
          </c:yVal>
          <c:smooth val="0"/>
          <c:extLst>
            <c:ext xmlns:c16="http://schemas.microsoft.com/office/drawing/2014/chart" uri="{C3380CC4-5D6E-409C-BE32-E72D297353CC}">
              <c16:uniqueId val="{00000000-F443-4994-9FDC-4ED10B0D2578}"/>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3"/>
              <c:pt idx="0">
                <c:v>0.47444444444444522</c:v>
              </c:pt>
              <c:pt idx="1">
                <c:v>3.4744444444444427</c:v>
              </c:pt>
              <c:pt idx="2">
                <c:v>9.4750000000000068</c:v>
              </c:pt>
              <c:pt idx="3">
                <c:v>12.475277777777778</c:v>
              </c:pt>
              <c:pt idx="4">
                <c:v>15.475833333333368</c:v>
              </c:pt>
              <c:pt idx="5">
                <c:v>19.108611111111109</c:v>
              </c:pt>
              <c:pt idx="6">
                <c:v>22.107777777777777</c:v>
              </c:pt>
              <c:pt idx="7">
                <c:v>25.108055555555591</c:v>
              </c:pt>
              <c:pt idx="8">
                <c:v>28.108055555555591</c:v>
              </c:pt>
              <c:pt idx="9">
                <c:v>31.108333333333224</c:v>
              </c:pt>
              <c:pt idx="10">
                <c:v>34.108611111111109</c:v>
              </c:pt>
              <c:pt idx="11">
                <c:v>37.108888888888913</c:v>
              </c:pt>
              <c:pt idx="12">
                <c:v>40.109722222222231</c:v>
              </c:pt>
              <c:pt idx="13">
                <c:v>43.11</c:v>
              </c:pt>
              <c:pt idx="14">
                <c:v>46.11</c:v>
              </c:pt>
              <c:pt idx="15">
                <c:v>49.110555555555557</c:v>
              </c:pt>
              <c:pt idx="16">
                <c:v>52.110277777777775</c:v>
              </c:pt>
              <c:pt idx="17">
                <c:v>55.110833333333325</c:v>
              </c:pt>
              <c:pt idx="18">
                <c:v>58.110833333333325</c:v>
              </c:pt>
              <c:pt idx="19">
                <c:v>61.111111111111114</c:v>
              </c:pt>
              <c:pt idx="20">
                <c:v>64.111666666666665</c:v>
              </c:pt>
              <c:pt idx="21">
                <c:v>67.111666666666665</c:v>
              </c:pt>
              <c:pt idx="22">
                <c:v>70.114166666666662</c:v>
              </c:pt>
              <c:pt idx="23">
                <c:v>73.111666666666665</c:v>
              </c:pt>
              <c:pt idx="24">
                <c:v>76.111666666666665</c:v>
              </c:pt>
              <c:pt idx="25">
                <c:v>78.075555555555269</c:v>
              </c:pt>
              <c:pt idx="26">
                <c:v>81.075277777777572</c:v>
              </c:pt>
              <c:pt idx="27">
                <c:v>84.075555555555269</c:v>
              </c:pt>
              <c:pt idx="28">
                <c:v>87.076111111111118</c:v>
              </c:pt>
              <c:pt idx="29">
                <c:v>90.076388888888516</c:v>
              </c:pt>
              <c:pt idx="30">
                <c:v>93.076111111111118</c:v>
              </c:pt>
              <c:pt idx="31">
                <c:v>96.076388888888516</c:v>
              </c:pt>
              <c:pt idx="32">
                <c:v>99.07694444444445</c:v>
              </c:pt>
            </c:numLit>
          </c:xVal>
          <c:yVal>
            <c:numLit>
              <c:formatCode>General</c:formatCode>
              <c:ptCount val="33"/>
              <c:pt idx="0">
                <c:v>7.2290000000000001</c:v>
              </c:pt>
              <c:pt idx="1">
                <c:v>9.0710000000000015</c:v>
              </c:pt>
              <c:pt idx="2">
                <c:v>12.163</c:v>
              </c:pt>
              <c:pt idx="3">
                <c:v>0</c:v>
              </c:pt>
              <c:pt idx="4">
                <c:v>0</c:v>
              </c:pt>
              <c:pt idx="5">
                <c:v>15.362000000000029</c:v>
              </c:pt>
              <c:pt idx="6">
                <c:v>16.763000000000002</c:v>
              </c:pt>
              <c:pt idx="7">
                <c:v>18.568999999999949</c:v>
              </c:pt>
              <c:pt idx="8">
                <c:v>20.719000000000001</c:v>
              </c:pt>
              <c:pt idx="9">
                <c:v>23.084</c:v>
              </c:pt>
              <c:pt idx="10">
                <c:v>25.898</c:v>
              </c:pt>
              <c:pt idx="11">
                <c:v>29.097000000000001</c:v>
              </c:pt>
              <c:pt idx="12">
                <c:v>33.353000000000002</c:v>
              </c:pt>
              <c:pt idx="13">
                <c:v>37.883000000000003</c:v>
              </c:pt>
              <c:pt idx="14">
                <c:v>42.824000000000005</c:v>
              </c:pt>
              <c:pt idx="15">
                <c:v>48.74</c:v>
              </c:pt>
              <c:pt idx="16">
                <c:v>55.687000000000005</c:v>
              </c:pt>
              <c:pt idx="17">
                <c:v>63.394000000000005</c:v>
              </c:pt>
              <c:pt idx="18">
                <c:v>72.92</c:v>
              </c:pt>
              <c:pt idx="19">
                <c:v>83.525999999999982</c:v>
              </c:pt>
              <c:pt idx="20">
                <c:v>96.072000000000003</c:v>
              </c:pt>
              <c:pt idx="21">
                <c:v>110.29600000000002</c:v>
              </c:pt>
              <c:pt idx="22">
                <c:v>127.202</c:v>
              </c:pt>
              <c:pt idx="23">
                <c:v>146.39800000000039</c:v>
              </c:pt>
              <c:pt idx="24">
                <c:v>146.07399999999998</c:v>
              </c:pt>
              <c:pt idx="25">
                <c:v>143.89100000000039</c:v>
              </c:pt>
              <c:pt idx="26">
                <c:v>144.547</c:v>
              </c:pt>
              <c:pt idx="27">
                <c:v>143.667</c:v>
              </c:pt>
              <c:pt idx="28">
                <c:v>142.916</c:v>
              </c:pt>
              <c:pt idx="29">
                <c:v>142.03200000000001</c:v>
              </c:pt>
              <c:pt idx="30">
                <c:v>141.15</c:v>
              </c:pt>
              <c:pt idx="31">
                <c:v>140.38200000000049</c:v>
              </c:pt>
              <c:pt idx="32">
                <c:v>139.36700000000027</c:v>
              </c:pt>
            </c:numLit>
          </c:yVal>
          <c:smooth val="0"/>
          <c:extLst>
            <c:ext xmlns:c16="http://schemas.microsoft.com/office/drawing/2014/chart" uri="{C3380CC4-5D6E-409C-BE32-E72D297353CC}">
              <c16:uniqueId val="{00000001-F443-4994-9FDC-4ED10B0D2578}"/>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3"/>
              <c:pt idx="0">
                <c:v>0.67805555555555796</c:v>
              </c:pt>
              <c:pt idx="1">
                <c:v>3.6777777777777887</c:v>
              </c:pt>
              <c:pt idx="2">
                <c:v>9.6786111111110795</c:v>
              </c:pt>
              <c:pt idx="3">
                <c:v>12.678888888888888</c:v>
              </c:pt>
              <c:pt idx="4">
                <c:v>15.679722222222226</c:v>
              </c:pt>
              <c:pt idx="5">
                <c:v>19.312222222222189</c:v>
              </c:pt>
              <c:pt idx="6">
                <c:v>22.311388888888931</c:v>
              </c:pt>
              <c:pt idx="7">
                <c:v>25.311388888888931</c:v>
              </c:pt>
              <c:pt idx="8">
                <c:v>28.311944444444546</c:v>
              </c:pt>
              <c:pt idx="9">
                <c:v>31.311944444444546</c:v>
              </c:pt>
              <c:pt idx="10">
                <c:v>34.3125</c:v>
              </c:pt>
              <c:pt idx="11">
                <c:v>37.312777777777775</c:v>
              </c:pt>
              <c:pt idx="12">
                <c:v>40.313333333333325</c:v>
              </c:pt>
              <c:pt idx="13">
                <c:v>43.313611111111094</c:v>
              </c:pt>
              <c:pt idx="14">
                <c:v>46.31388888888889</c:v>
              </c:pt>
              <c:pt idx="15">
                <c:v>49.314166666666388</c:v>
              </c:pt>
              <c:pt idx="16">
                <c:v>52.31388888888889</c:v>
              </c:pt>
              <c:pt idx="17">
                <c:v>55.314722222222194</c:v>
              </c:pt>
              <c:pt idx="18">
                <c:v>58.314722222222194</c:v>
              </c:pt>
              <c:pt idx="19">
                <c:v>61.315277777777744</c:v>
              </c:pt>
              <c:pt idx="20">
                <c:v>64.31527777777778</c:v>
              </c:pt>
              <c:pt idx="21">
                <c:v>67.31527777777778</c:v>
              </c:pt>
              <c:pt idx="22">
                <c:v>70.318055555555489</c:v>
              </c:pt>
              <c:pt idx="23">
                <c:v>73.315555555555548</c:v>
              </c:pt>
              <c:pt idx="24">
                <c:v>76.31527777777778</c:v>
              </c:pt>
              <c:pt idx="25">
                <c:v>78.279444444444451</c:v>
              </c:pt>
              <c:pt idx="26">
                <c:v>81.279166666666669</c:v>
              </c:pt>
              <c:pt idx="27">
                <c:v>84.279166666666669</c:v>
              </c:pt>
              <c:pt idx="28">
                <c:v>87.279722222222219</c:v>
              </c:pt>
              <c:pt idx="29">
                <c:v>90.28</c:v>
              </c:pt>
              <c:pt idx="30">
                <c:v>93.28</c:v>
              </c:pt>
              <c:pt idx="31">
                <c:v>96.280277777777783</c:v>
              </c:pt>
              <c:pt idx="32">
                <c:v>99.280555555555551</c:v>
              </c:pt>
            </c:numLit>
          </c:xVal>
          <c:yVal>
            <c:numLit>
              <c:formatCode>General</c:formatCode>
              <c:ptCount val="33"/>
              <c:pt idx="0">
                <c:v>7.3179999999999863</c:v>
              </c:pt>
              <c:pt idx="1">
                <c:v>11.092000000000002</c:v>
              </c:pt>
              <c:pt idx="2">
                <c:v>24.792999999999989</c:v>
              </c:pt>
              <c:pt idx="3">
                <c:v>36.141000000000005</c:v>
              </c:pt>
              <c:pt idx="4">
                <c:v>50.896000000000001</c:v>
              </c:pt>
              <c:pt idx="5">
                <c:v>75.581999999999994</c:v>
              </c:pt>
              <c:pt idx="6">
                <c:v>103.16</c:v>
              </c:pt>
              <c:pt idx="7">
                <c:v>126.57499999999999</c:v>
              </c:pt>
              <c:pt idx="8">
                <c:v>128.1</c:v>
              </c:pt>
              <c:pt idx="9">
                <c:v>128.70599999999999</c:v>
              </c:pt>
              <c:pt idx="10">
                <c:v>129.161</c:v>
              </c:pt>
              <c:pt idx="11">
                <c:v>129.923</c:v>
              </c:pt>
              <c:pt idx="12">
                <c:v>132.06</c:v>
              </c:pt>
              <c:pt idx="13">
                <c:v>132.816</c:v>
              </c:pt>
              <c:pt idx="14">
                <c:v>133.47</c:v>
              </c:pt>
              <c:pt idx="15">
                <c:v>133.762</c:v>
              </c:pt>
              <c:pt idx="16">
                <c:v>134.99300000000002</c:v>
              </c:pt>
              <c:pt idx="17">
                <c:v>135.84399999999999</c:v>
              </c:pt>
              <c:pt idx="18">
                <c:v>138.71199999999999</c:v>
              </c:pt>
              <c:pt idx="19">
                <c:v>141.107</c:v>
              </c:pt>
              <c:pt idx="20">
                <c:v>141.523</c:v>
              </c:pt>
              <c:pt idx="21">
                <c:v>140.42700000000039</c:v>
              </c:pt>
              <c:pt idx="22">
                <c:v>139.77099999999999</c:v>
              </c:pt>
              <c:pt idx="23">
                <c:v>138.066</c:v>
              </c:pt>
              <c:pt idx="24">
                <c:v>137.11699999999999</c:v>
              </c:pt>
              <c:pt idx="25">
                <c:v>136.23099999999999</c:v>
              </c:pt>
              <c:pt idx="26">
                <c:v>136.333</c:v>
              </c:pt>
              <c:pt idx="27">
                <c:v>135.28900000000002</c:v>
              </c:pt>
              <c:pt idx="28">
                <c:v>134.59399999999999</c:v>
              </c:pt>
              <c:pt idx="29">
                <c:v>132.917</c:v>
              </c:pt>
              <c:pt idx="30">
                <c:v>132.71899999999999</c:v>
              </c:pt>
              <c:pt idx="31">
                <c:v>131.36100000000027</c:v>
              </c:pt>
              <c:pt idx="32">
                <c:v>130.76900000000001</c:v>
              </c:pt>
            </c:numLit>
          </c:yVal>
          <c:smooth val="0"/>
          <c:extLst>
            <c:ext xmlns:c16="http://schemas.microsoft.com/office/drawing/2014/chart" uri="{C3380CC4-5D6E-409C-BE32-E72D297353CC}">
              <c16:uniqueId val="{00000002-F443-4994-9FDC-4ED10B0D2578}"/>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3"/>
              <c:pt idx="0">
                <c:v>0.74611111111111161</c:v>
              </c:pt>
              <c:pt idx="1">
                <c:v>3.7458333333333331</c:v>
              </c:pt>
              <c:pt idx="2">
                <c:v>9.7466666666666661</c:v>
              </c:pt>
              <c:pt idx="3">
                <c:v>12.746944444444445</c:v>
              </c:pt>
              <c:pt idx="4">
                <c:v>15.7475</c:v>
              </c:pt>
              <c:pt idx="5">
                <c:v>19.38</c:v>
              </c:pt>
              <c:pt idx="6">
                <c:v>22.379444444444445</c:v>
              </c:pt>
              <c:pt idx="7">
                <c:v>25.379444444444445</c:v>
              </c:pt>
              <c:pt idx="8">
                <c:v>28.38</c:v>
              </c:pt>
              <c:pt idx="9">
                <c:v>31.38</c:v>
              </c:pt>
              <c:pt idx="10">
                <c:v>34.380277777777664</c:v>
              </c:pt>
              <c:pt idx="11">
                <c:v>37.380555555555546</c:v>
              </c:pt>
              <c:pt idx="12">
                <c:v>40.381388888888885</c:v>
              </c:pt>
              <c:pt idx="13">
                <c:v>43.381666666666312</c:v>
              </c:pt>
              <c:pt idx="14">
                <c:v>46.381944444444244</c:v>
              </c:pt>
              <c:pt idx="15">
                <c:v>49.382222222222225</c:v>
              </c:pt>
              <c:pt idx="16">
                <c:v>52.381944444444244</c:v>
              </c:pt>
              <c:pt idx="17">
                <c:v>55.3825</c:v>
              </c:pt>
              <c:pt idx="18">
                <c:v>58.382777777777775</c:v>
              </c:pt>
              <c:pt idx="19">
                <c:v>61.383055555555494</c:v>
              </c:pt>
              <c:pt idx="20">
                <c:v>64.383333333333084</c:v>
              </c:pt>
              <c:pt idx="21">
                <c:v>67.383333333333084</c:v>
              </c:pt>
              <c:pt idx="22">
                <c:v>70.386111111111049</c:v>
              </c:pt>
              <c:pt idx="23">
                <c:v>73.383611111111108</c:v>
              </c:pt>
              <c:pt idx="24">
                <c:v>76.383333333333084</c:v>
              </c:pt>
              <c:pt idx="25">
                <c:v>78.347499999999997</c:v>
              </c:pt>
              <c:pt idx="26">
                <c:v>81.346944444444446</c:v>
              </c:pt>
              <c:pt idx="27">
                <c:v>84.347222222222427</c:v>
              </c:pt>
              <c:pt idx="28">
                <c:v>87.347777777777779</c:v>
              </c:pt>
              <c:pt idx="29">
                <c:v>90.348055555555518</c:v>
              </c:pt>
              <c:pt idx="30">
                <c:v>93.347777777777779</c:v>
              </c:pt>
              <c:pt idx="31">
                <c:v>96.348055555555518</c:v>
              </c:pt>
              <c:pt idx="32">
                <c:v>99.348611111111111</c:v>
              </c:pt>
            </c:numLit>
          </c:xVal>
          <c:yVal>
            <c:numLit>
              <c:formatCode>General</c:formatCode>
              <c:ptCount val="33"/>
              <c:pt idx="0">
                <c:v>7.3609999999999873</c:v>
              </c:pt>
              <c:pt idx="1">
                <c:v>11.249000000000001</c:v>
              </c:pt>
              <c:pt idx="2">
                <c:v>3.0000000000000066E-3</c:v>
              </c:pt>
              <c:pt idx="3">
                <c:v>36.116</c:v>
              </c:pt>
              <c:pt idx="4">
                <c:v>51.656000000000006</c:v>
              </c:pt>
              <c:pt idx="5">
                <c:v>77.131</c:v>
              </c:pt>
              <c:pt idx="6">
                <c:v>107.068</c:v>
              </c:pt>
              <c:pt idx="7">
                <c:v>130.976</c:v>
              </c:pt>
              <c:pt idx="8">
                <c:v>132.8870000000004</c:v>
              </c:pt>
              <c:pt idx="9">
                <c:v>133.47300000000001</c:v>
              </c:pt>
              <c:pt idx="10">
                <c:v>135.15900000000002</c:v>
              </c:pt>
              <c:pt idx="11">
                <c:v>136.48600000000027</c:v>
              </c:pt>
              <c:pt idx="12">
                <c:v>137.78100000000001</c:v>
              </c:pt>
              <c:pt idx="13">
                <c:v>138.81399999999999</c:v>
              </c:pt>
              <c:pt idx="14">
                <c:v>139.672</c:v>
              </c:pt>
              <c:pt idx="15">
                <c:v>141.15200000000004</c:v>
              </c:pt>
              <c:pt idx="16">
                <c:v>143.85600000000039</c:v>
              </c:pt>
              <c:pt idx="17">
                <c:v>146.69800000000001</c:v>
              </c:pt>
              <c:pt idx="18">
                <c:v>150.67499999999998</c:v>
              </c:pt>
              <c:pt idx="19">
                <c:v>157.834</c:v>
              </c:pt>
              <c:pt idx="20">
                <c:v>162.31300000000002</c:v>
              </c:pt>
              <c:pt idx="21">
                <c:v>167.12</c:v>
              </c:pt>
              <c:pt idx="22">
                <c:v>171.65200000000004</c:v>
              </c:pt>
              <c:pt idx="23">
                <c:v>175.24899999999997</c:v>
              </c:pt>
              <c:pt idx="24">
                <c:v>179.32000000000039</c:v>
              </c:pt>
              <c:pt idx="25">
                <c:v>181.46300000000002</c:v>
              </c:pt>
              <c:pt idx="26">
                <c:v>183.97300000000001</c:v>
              </c:pt>
              <c:pt idx="27">
                <c:v>188.4280000000004</c:v>
              </c:pt>
              <c:pt idx="28">
                <c:v>193.04900000000001</c:v>
              </c:pt>
              <c:pt idx="29">
                <c:v>200.64699999999999</c:v>
              </c:pt>
              <c:pt idx="30">
                <c:v>206.11699999999999</c:v>
              </c:pt>
              <c:pt idx="31">
                <c:v>213.23099999999999</c:v>
              </c:pt>
              <c:pt idx="32">
                <c:v>218.739</c:v>
              </c:pt>
            </c:numLit>
          </c:yVal>
          <c:smooth val="0"/>
          <c:extLst>
            <c:ext xmlns:c16="http://schemas.microsoft.com/office/drawing/2014/chart" uri="{C3380CC4-5D6E-409C-BE32-E72D297353CC}">
              <c16:uniqueId val="{00000003-F443-4994-9FDC-4ED10B0D2578}"/>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3"/>
              <c:pt idx="0">
                <c:v>0.9505555555555556</c:v>
              </c:pt>
              <c:pt idx="1">
                <c:v>3.9502777777777802</c:v>
              </c:pt>
              <c:pt idx="2">
                <c:v>9.9513888888888893</c:v>
              </c:pt>
              <c:pt idx="3">
                <c:v>12.951388888888889</c:v>
              </c:pt>
              <c:pt idx="4">
                <c:v>15.95194444444445</c:v>
              </c:pt>
              <c:pt idx="5">
                <c:v>19.584722222222151</c:v>
              </c:pt>
              <c:pt idx="6">
                <c:v>22.58388888888889</c:v>
              </c:pt>
              <c:pt idx="7">
                <c:v>25.58388888888889</c:v>
              </c:pt>
              <c:pt idx="8">
                <c:v>28.584444444444443</c:v>
              </c:pt>
              <c:pt idx="9">
                <c:v>31.584444444444443</c:v>
              </c:pt>
              <c:pt idx="10">
                <c:v>34.584722222222226</c:v>
              </c:pt>
              <c:pt idx="11">
                <c:v>37.585000000000001</c:v>
              </c:pt>
              <c:pt idx="12">
                <c:v>40.585833333333326</c:v>
              </c:pt>
              <c:pt idx="13">
                <c:v>43.586111111111109</c:v>
              </c:pt>
              <c:pt idx="14">
                <c:v>46.586388888888912</c:v>
              </c:pt>
              <c:pt idx="15">
                <c:v>49.586666666666389</c:v>
              </c:pt>
              <c:pt idx="16">
                <c:v>52.586666666666389</c:v>
              </c:pt>
              <c:pt idx="17">
                <c:v>55.587222222222195</c:v>
              </c:pt>
              <c:pt idx="18">
                <c:v>58.587222222222195</c:v>
              </c:pt>
              <c:pt idx="19">
                <c:v>61.587777777777774</c:v>
              </c:pt>
              <c:pt idx="20">
                <c:v>64.587777777777688</c:v>
              </c:pt>
              <c:pt idx="21">
                <c:v>67.587777777777688</c:v>
              </c:pt>
              <c:pt idx="22">
                <c:v>70.590555555555554</c:v>
              </c:pt>
              <c:pt idx="23">
                <c:v>73.588055555555357</c:v>
              </c:pt>
              <c:pt idx="24">
                <c:v>76.587500000000006</c:v>
              </c:pt>
              <c:pt idx="25">
                <c:v>78.551944444444445</c:v>
              </c:pt>
              <c:pt idx="26">
                <c:v>81.551111111111112</c:v>
              </c:pt>
              <c:pt idx="27">
                <c:v>84.551666666666662</c:v>
              </c:pt>
              <c:pt idx="28">
                <c:v>87.552222222222213</c:v>
              </c:pt>
              <c:pt idx="29">
                <c:v>90.552499999999981</c:v>
              </c:pt>
              <c:pt idx="30">
                <c:v>93.552222222222213</c:v>
              </c:pt>
              <c:pt idx="31">
                <c:v>96.552777777777436</c:v>
              </c:pt>
              <c:pt idx="32">
                <c:v>99.552777777777436</c:v>
              </c:pt>
            </c:numLit>
          </c:xVal>
          <c:yVal>
            <c:numLit>
              <c:formatCode>General</c:formatCode>
              <c:ptCount val="33"/>
              <c:pt idx="0">
                <c:v>7.5369999999999999</c:v>
              </c:pt>
              <c:pt idx="1">
                <c:v>11.385000000000026</c:v>
              </c:pt>
              <c:pt idx="2">
                <c:v>0</c:v>
              </c:pt>
              <c:pt idx="3">
                <c:v>38.197000000000003</c:v>
              </c:pt>
              <c:pt idx="4">
                <c:v>54.871000000000002</c:v>
              </c:pt>
              <c:pt idx="5">
                <c:v>86.012</c:v>
              </c:pt>
              <c:pt idx="6">
                <c:v>124.82</c:v>
              </c:pt>
              <c:pt idx="7">
                <c:v>180.41399999999999</c:v>
              </c:pt>
              <c:pt idx="8">
                <c:v>262.303</c:v>
              </c:pt>
              <c:pt idx="9">
                <c:v>380.42399999999867</c:v>
              </c:pt>
              <c:pt idx="10">
                <c:v>524.553</c:v>
              </c:pt>
              <c:pt idx="11">
                <c:v>520.51599999999996</c:v>
              </c:pt>
              <c:pt idx="12">
                <c:v>522.83099999999831</c:v>
              </c:pt>
              <c:pt idx="13">
                <c:v>525.11099999999999</c:v>
              </c:pt>
              <c:pt idx="14">
                <c:v>518.28200000000004</c:v>
              </c:pt>
              <c:pt idx="15">
                <c:v>511.18</c:v>
              </c:pt>
              <c:pt idx="16">
                <c:v>507.76799999999969</c:v>
              </c:pt>
              <c:pt idx="17">
                <c:v>500.50700000000001</c:v>
              </c:pt>
              <c:pt idx="18">
                <c:v>498.88</c:v>
              </c:pt>
              <c:pt idx="19">
                <c:v>496.47999999999922</c:v>
              </c:pt>
              <c:pt idx="20">
                <c:v>492.79799999999909</c:v>
              </c:pt>
              <c:pt idx="21">
                <c:v>488.27299999999963</c:v>
              </c:pt>
              <c:pt idx="22">
                <c:v>482.47999999999922</c:v>
              </c:pt>
              <c:pt idx="23">
                <c:v>477.44099999999969</c:v>
              </c:pt>
              <c:pt idx="24">
                <c:v>471.29799999999909</c:v>
              </c:pt>
              <c:pt idx="25">
                <c:v>469.06099999999969</c:v>
              </c:pt>
              <c:pt idx="26">
                <c:v>466.48299999999909</c:v>
              </c:pt>
              <c:pt idx="27">
                <c:v>458.26799999999969</c:v>
              </c:pt>
              <c:pt idx="28">
                <c:v>460.28</c:v>
              </c:pt>
              <c:pt idx="29">
                <c:v>454.98099999999897</c:v>
              </c:pt>
              <c:pt idx="30">
                <c:v>452.20800000000003</c:v>
              </c:pt>
              <c:pt idx="31">
                <c:v>447.92499999999916</c:v>
              </c:pt>
              <c:pt idx="32">
                <c:v>444.41099999999909</c:v>
              </c:pt>
            </c:numLit>
          </c:yVal>
          <c:smooth val="0"/>
          <c:extLst>
            <c:ext xmlns:c16="http://schemas.microsoft.com/office/drawing/2014/chart" uri="{C3380CC4-5D6E-409C-BE32-E72D297353CC}">
              <c16:uniqueId val="{00000004-F443-4994-9FDC-4ED10B0D2578}"/>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3"/>
              <c:pt idx="0">
                <c:v>1.0191666666666668</c:v>
              </c:pt>
              <c:pt idx="1">
                <c:v>4.0186111111111114</c:v>
              </c:pt>
              <c:pt idx="2">
                <c:v>10.019722222222224</c:v>
              </c:pt>
              <c:pt idx="3">
                <c:v>13.019722222222224</c:v>
              </c:pt>
              <c:pt idx="4">
                <c:v>16.020277777777729</c:v>
              </c:pt>
              <c:pt idx="5">
                <c:v>19.652777777777779</c:v>
              </c:pt>
              <c:pt idx="6">
                <c:v>22.652222222222189</c:v>
              </c:pt>
              <c:pt idx="7">
                <c:v>25.651944444444542</c:v>
              </c:pt>
              <c:pt idx="8">
                <c:v>28.652777777777779</c:v>
              </c:pt>
              <c:pt idx="9">
                <c:v>31.652777777777779</c:v>
              </c:pt>
              <c:pt idx="10">
                <c:v>34.653333333333336</c:v>
              </c:pt>
              <c:pt idx="11">
                <c:v>37.653055555555554</c:v>
              </c:pt>
              <c:pt idx="12">
                <c:v>40.653888888888886</c:v>
              </c:pt>
              <c:pt idx="13">
                <c:v>43.654444444444273</c:v>
              </c:pt>
              <c:pt idx="14">
                <c:v>46.654722222222205</c:v>
              </c:pt>
              <c:pt idx="15">
                <c:v>49.655000000000001</c:v>
              </c:pt>
              <c:pt idx="16">
                <c:v>52.655000000000001</c:v>
              </c:pt>
              <c:pt idx="17">
                <c:v>55.655555555555559</c:v>
              </c:pt>
              <c:pt idx="18">
                <c:v>58.655555555555559</c:v>
              </c:pt>
              <c:pt idx="19">
                <c:v>61.656111111111109</c:v>
              </c:pt>
              <c:pt idx="20">
                <c:v>64.655833333332978</c:v>
              </c:pt>
              <c:pt idx="21">
                <c:v>67.656111111111088</c:v>
              </c:pt>
              <c:pt idx="22">
                <c:v>70.658888888888427</c:v>
              </c:pt>
              <c:pt idx="23">
                <c:v>73.656388888888472</c:v>
              </c:pt>
              <c:pt idx="24">
                <c:v>76.655833333332978</c:v>
              </c:pt>
              <c:pt idx="25">
                <c:v>78.620277777777758</c:v>
              </c:pt>
              <c:pt idx="26">
                <c:v>81.61944444444444</c:v>
              </c:pt>
              <c:pt idx="27">
                <c:v>84.61999999999999</c:v>
              </c:pt>
              <c:pt idx="28">
                <c:v>87.620555555555327</c:v>
              </c:pt>
              <c:pt idx="29">
                <c:v>90.620833333332996</c:v>
              </c:pt>
              <c:pt idx="30">
                <c:v>93.620833333332996</c:v>
              </c:pt>
              <c:pt idx="31">
                <c:v>96.620833333332996</c:v>
              </c:pt>
              <c:pt idx="32">
                <c:v>99.620833333332996</c:v>
              </c:pt>
            </c:numLit>
          </c:xVal>
          <c:yVal>
            <c:numLit>
              <c:formatCode>General</c:formatCode>
              <c:ptCount val="33"/>
              <c:pt idx="0">
                <c:v>7.524999999999987</c:v>
              </c:pt>
              <c:pt idx="1">
                <c:v>11.442</c:v>
              </c:pt>
              <c:pt idx="2">
                <c:v>26.797999999999988</c:v>
              </c:pt>
              <c:pt idx="3">
                <c:v>40.2680000000001</c:v>
              </c:pt>
              <c:pt idx="4">
                <c:v>59.784000000000006</c:v>
              </c:pt>
              <c:pt idx="5">
                <c:v>95.072999999999979</c:v>
              </c:pt>
              <c:pt idx="6">
                <c:v>137.01499999999999</c:v>
              </c:pt>
              <c:pt idx="7">
                <c:v>197.24899999999997</c:v>
              </c:pt>
              <c:pt idx="8">
                <c:v>281.86</c:v>
              </c:pt>
              <c:pt idx="9">
                <c:v>402.51299999999969</c:v>
              </c:pt>
              <c:pt idx="10">
                <c:v>525.30699999999831</c:v>
              </c:pt>
              <c:pt idx="11">
                <c:v>525.22799999999938</c:v>
              </c:pt>
              <c:pt idx="12">
                <c:v>523.94299999999805</c:v>
              </c:pt>
              <c:pt idx="13">
                <c:v>517.68299999999999</c:v>
              </c:pt>
              <c:pt idx="14">
                <c:v>509.84899999999999</c:v>
              </c:pt>
              <c:pt idx="15">
                <c:v>505.09799999999922</c:v>
              </c:pt>
              <c:pt idx="16">
                <c:v>501.59799999999922</c:v>
              </c:pt>
              <c:pt idx="17">
                <c:v>497.22899999999885</c:v>
              </c:pt>
              <c:pt idx="18">
                <c:v>493.351</c:v>
              </c:pt>
              <c:pt idx="19">
                <c:v>491.23899999999867</c:v>
              </c:pt>
              <c:pt idx="20">
                <c:v>487.30599999999993</c:v>
              </c:pt>
              <c:pt idx="21">
                <c:v>482.22699999999867</c:v>
              </c:pt>
              <c:pt idx="22">
                <c:v>479.22999999999922</c:v>
              </c:pt>
              <c:pt idx="23">
                <c:v>473.94499999999999</c:v>
              </c:pt>
              <c:pt idx="24">
                <c:v>469.36200000000002</c:v>
              </c:pt>
              <c:pt idx="25">
                <c:v>464.06799999999993</c:v>
              </c:pt>
              <c:pt idx="26">
                <c:v>463.39499999999964</c:v>
              </c:pt>
              <c:pt idx="27">
                <c:v>461.35700000000008</c:v>
              </c:pt>
              <c:pt idx="28">
                <c:v>458.161</c:v>
              </c:pt>
              <c:pt idx="29">
                <c:v>454.80099999999999</c:v>
              </c:pt>
              <c:pt idx="30">
                <c:v>449.64600000000002</c:v>
              </c:pt>
              <c:pt idx="31">
                <c:v>446.54500000000002</c:v>
              </c:pt>
              <c:pt idx="32">
                <c:v>442.78199999999879</c:v>
              </c:pt>
            </c:numLit>
          </c:yVal>
          <c:smooth val="0"/>
          <c:extLst>
            <c:ext xmlns:c16="http://schemas.microsoft.com/office/drawing/2014/chart" uri="{C3380CC4-5D6E-409C-BE32-E72D297353CC}">
              <c16:uniqueId val="{00000005-F443-4994-9FDC-4ED10B0D2578}"/>
            </c:ext>
          </c:extLst>
        </c:ser>
        <c:dLbls>
          <c:showLegendKey val="0"/>
          <c:showVal val="0"/>
          <c:showCatName val="0"/>
          <c:showSerName val="0"/>
          <c:showPercent val="0"/>
          <c:showBubbleSize val="0"/>
        </c:dLbls>
        <c:axId val="458710392"/>
        <c:axId val="458708432"/>
      </c:scatterChart>
      <c:valAx>
        <c:axId val="458710392"/>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8432"/>
        <c:crosses val="autoZero"/>
        <c:crossBetween val="midCat"/>
        <c:majorUnit val="10"/>
      </c:valAx>
      <c:valAx>
        <c:axId val="458708432"/>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1039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93CC-4C53-8DFE-BACB08A2BEDE}"/>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93CC-4C53-8DFE-BACB08A2BEDE}"/>
            </c:ext>
          </c:extLst>
        </c:ser>
        <c:dLbls>
          <c:showLegendKey val="0"/>
          <c:showVal val="0"/>
          <c:showCatName val="0"/>
          <c:showSerName val="0"/>
          <c:showPercent val="0"/>
          <c:showBubbleSize val="0"/>
        </c:dLbls>
        <c:axId val="599939000"/>
        <c:axId val="59994958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93CC-4C53-8DFE-BACB08A2BEDE}"/>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93CC-4C53-8DFE-BACB08A2BEDE}"/>
            </c:ext>
          </c:extLst>
        </c:ser>
        <c:dLbls>
          <c:showLegendKey val="0"/>
          <c:showVal val="0"/>
          <c:showCatName val="0"/>
          <c:showSerName val="0"/>
          <c:showPercent val="0"/>
          <c:showBubbleSize val="0"/>
        </c:dLbls>
        <c:axId val="599943704"/>
        <c:axId val="599952720"/>
      </c:scatterChart>
      <c:valAx>
        <c:axId val="59993900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49584"/>
        <c:crosses val="autoZero"/>
        <c:crossBetween val="midCat"/>
      </c:valAx>
      <c:valAx>
        <c:axId val="59994958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39000"/>
        <c:crosses val="autoZero"/>
        <c:crossBetween val="midCat"/>
      </c:valAx>
      <c:valAx>
        <c:axId val="599943704"/>
        <c:scaling>
          <c:orientation val="minMax"/>
        </c:scaling>
        <c:delete val="1"/>
        <c:axPos val="b"/>
        <c:numFmt formatCode="0.00" sourceLinked="1"/>
        <c:majorTickMark val="out"/>
        <c:minorTickMark val="none"/>
        <c:tickLblPos val="none"/>
        <c:crossAx val="599952720"/>
        <c:crosses val="autoZero"/>
        <c:crossBetween val="midCat"/>
      </c:valAx>
      <c:valAx>
        <c:axId val="59995272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4370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6267-46BD-AA37-B709D1E498E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6267-46BD-AA37-B709D1E498EA}"/>
            </c:ext>
          </c:extLst>
        </c:ser>
        <c:dLbls>
          <c:showLegendKey val="0"/>
          <c:showVal val="0"/>
          <c:showCatName val="0"/>
          <c:showSerName val="0"/>
          <c:showPercent val="0"/>
          <c:showBubbleSize val="0"/>
        </c:dLbls>
        <c:axId val="599955072"/>
        <c:axId val="59995311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6267-46BD-AA37-B709D1E498E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6267-46BD-AA37-B709D1E498EA}"/>
            </c:ext>
          </c:extLst>
        </c:ser>
        <c:dLbls>
          <c:showLegendKey val="0"/>
          <c:showVal val="0"/>
          <c:showCatName val="0"/>
          <c:showSerName val="0"/>
          <c:showPercent val="0"/>
          <c:showBubbleSize val="0"/>
        </c:dLbls>
        <c:axId val="599944096"/>
        <c:axId val="599947624"/>
      </c:scatterChart>
      <c:valAx>
        <c:axId val="59995507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53112"/>
        <c:crosses val="autoZero"/>
        <c:crossBetween val="midCat"/>
      </c:valAx>
      <c:valAx>
        <c:axId val="59995311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55072"/>
        <c:crosses val="autoZero"/>
        <c:crossBetween val="midCat"/>
      </c:valAx>
      <c:valAx>
        <c:axId val="599944096"/>
        <c:scaling>
          <c:orientation val="minMax"/>
        </c:scaling>
        <c:delete val="1"/>
        <c:axPos val="b"/>
        <c:numFmt formatCode="0.00" sourceLinked="1"/>
        <c:majorTickMark val="out"/>
        <c:minorTickMark val="none"/>
        <c:tickLblPos val="none"/>
        <c:crossAx val="599947624"/>
        <c:crosses val="autoZero"/>
        <c:crossBetween val="midCat"/>
      </c:valAx>
      <c:valAx>
        <c:axId val="59994762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4409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D654-4FB9-ACB2-5CE37A6CCAB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D654-4FB9-ACB2-5CE37A6CCAB2}"/>
            </c:ext>
          </c:extLst>
        </c:ser>
        <c:dLbls>
          <c:showLegendKey val="0"/>
          <c:showVal val="0"/>
          <c:showCatName val="0"/>
          <c:showSerName val="0"/>
          <c:showPercent val="0"/>
          <c:showBubbleSize val="0"/>
        </c:dLbls>
        <c:axId val="599953504"/>
        <c:axId val="59994488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D654-4FB9-ACB2-5CE37A6CCAB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D654-4FB9-ACB2-5CE37A6CCAB2}"/>
            </c:ext>
          </c:extLst>
        </c:ser>
        <c:dLbls>
          <c:showLegendKey val="0"/>
          <c:showVal val="0"/>
          <c:showCatName val="0"/>
          <c:showSerName val="0"/>
          <c:showPercent val="0"/>
          <c:showBubbleSize val="0"/>
        </c:dLbls>
        <c:axId val="599952328"/>
        <c:axId val="599953896"/>
      </c:scatterChart>
      <c:valAx>
        <c:axId val="59995350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44880"/>
        <c:crosses val="autoZero"/>
        <c:crossBetween val="midCat"/>
      </c:valAx>
      <c:valAx>
        <c:axId val="59994488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53504"/>
        <c:crosses val="autoZero"/>
        <c:crossBetween val="midCat"/>
      </c:valAx>
      <c:valAx>
        <c:axId val="599952328"/>
        <c:scaling>
          <c:orientation val="minMax"/>
        </c:scaling>
        <c:delete val="1"/>
        <c:axPos val="b"/>
        <c:numFmt formatCode="0.00" sourceLinked="1"/>
        <c:majorTickMark val="out"/>
        <c:minorTickMark val="none"/>
        <c:tickLblPos val="none"/>
        <c:crossAx val="599953896"/>
        <c:crosses val="autoZero"/>
        <c:crossBetween val="midCat"/>
      </c:valAx>
      <c:valAx>
        <c:axId val="59995389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5232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9701-4A4B-A94F-3C3395A0756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9701-4A4B-A94F-3C3395A07562}"/>
            </c:ext>
          </c:extLst>
        </c:ser>
        <c:dLbls>
          <c:showLegendKey val="0"/>
          <c:showVal val="0"/>
          <c:showCatName val="0"/>
          <c:showSerName val="0"/>
          <c:showPercent val="0"/>
          <c:showBubbleSize val="0"/>
        </c:dLbls>
        <c:axId val="599950368"/>
        <c:axId val="59995428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9701-4A4B-A94F-3C3395A0756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9701-4A4B-A94F-3C3395A07562}"/>
            </c:ext>
          </c:extLst>
        </c:ser>
        <c:dLbls>
          <c:showLegendKey val="0"/>
          <c:showVal val="0"/>
          <c:showCatName val="0"/>
          <c:showSerName val="0"/>
          <c:showPercent val="0"/>
          <c:showBubbleSize val="0"/>
        </c:dLbls>
        <c:axId val="599954680"/>
        <c:axId val="599945664"/>
      </c:scatterChart>
      <c:valAx>
        <c:axId val="59995036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54288"/>
        <c:crosses val="autoZero"/>
        <c:crossBetween val="midCat"/>
      </c:valAx>
      <c:valAx>
        <c:axId val="59995428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50368"/>
        <c:crosses val="autoZero"/>
        <c:crossBetween val="midCat"/>
      </c:valAx>
      <c:valAx>
        <c:axId val="599954680"/>
        <c:scaling>
          <c:orientation val="minMax"/>
        </c:scaling>
        <c:delete val="1"/>
        <c:axPos val="b"/>
        <c:numFmt formatCode="0.00" sourceLinked="1"/>
        <c:majorTickMark val="out"/>
        <c:minorTickMark val="none"/>
        <c:tickLblPos val="none"/>
        <c:crossAx val="599945664"/>
        <c:crosses val="autoZero"/>
        <c:crossBetween val="midCat"/>
      </c:valAx>
      <c:valAx>
        <c:axId val="59994566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5468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5A52-49F9-B38A-3D9421D19038}"/>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5A52-49F9-B38A-3D9421D19038}"/>
            </c:ext>
          </c:extLst>
        </c:ser>
        <c:dLbls>
          <c:showLegendKey val="0"/>
          <c:showVal val="0"/>
          <c:showCatName val="0"/>
          <c:showSerName val="0"/>
          <c:showPercent val="0"/>
          <c:showBubbleSize val="0"/>
        </c:dLbls>
        <c:axId val="599949192"/>
        <c:axId val="59994997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5A52-49F9-B38A-3D9421D19038}"/>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5A52-49F9-B38A-3D9421D19038}"/>
            </c:ext>
          </c:extLst>
        </c:ser>
        <c:dLbls>
          <c:showLegendKey val="0"/>
          <c:showVal val="0"/>
          <c:showCatName val="0"/>
          <c:showSerName val="0"/>
          <c:showPercent val="0"/>
          <c:showBubbleSize val="0"/>
        </c:dLbls>
        <c:axId val="599950760"/>
        <c:axId val="599966832"/>
      </c:scatterChart>
      <c:valAx>
        <c:axId val="59994919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49976"/>
        <c:crosses val="autoZero"/>
        <c:crossBetween val="midCat"/>
      </c:valAx>
      <c:valAx>
        <c:axId val="59994997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49192"/>
        <c:crosses val="autoZero"/>
        <c:crossBetween val="midCat"/>
      </c:valAx>
      <c:valAx>
        <c:axId val="599950760"/>
        <c:scaling>
          <c:orientation val="minMax"/>
        </c:scaling>
        <c:delete val="1"/>
        <c:axPos val="b"/>
        <c:numFmt formatCode="0.00" sourceLinked="1"/>
        <c:majorTickMark val="out"/>
        <c:minorTickMark val="none"/>
        <c:tickLblPos val="none"/>
        <c:crossAx val="599966832"/>
        <c:crosses val="autoZero"/>
        <c:crossBetween val="midCat"/>
      </c:valAx>
      <c:valAx>
        <c:axId val="59996683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5076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71B2-4D55-AE13-51EE56252E8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71B2-4D55-AE13-51EE56252E82}"/>
            </c:ext>
          </c:extLst>
        </c:ser>
        <c:dLbls>
          <c:showLegendKey val="0"/>
          <c:showVal val="0"/>
          <c:showCatName val="0"/>
          <c:showSerName val="0"/>
          <c:showPercent val="0"/>
          <c:showBubbleSize val="0"/>
        </c:dLbls>
        <c:axId val="599966440"/>
        <c:axId val="59995703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71B2-4D55-AE13-51EE56252E8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71B2-4D55-AE13-51EE56252E82}"/>
            </c:ext>
          </c:extLst>
        </c:ser>
        <c:dLbls>
          <c:showLegendKey val="0"/>
          <c:showVal val="0"/>
          <c:showCatName val="0"/>
          <c:showSerName val="0"/>
          <c:showPercent val="0"/>
          <c:showBubbleSize val="0"/>
        </c:dLbls>
        <c:axId val="599960560"/>
        <c:axId val="599962912"/>
      </c:scatterChart>
      <c:valAx>
        <c:axId val="59996644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57032"/>
        <c:crosses val="autoZero"/>
        <c:crossBetween val="midCat"/>
      </c:valAx>
      <c:valAx>
        <c:axId val="59995703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66440"/>
        <c:crosses val="autoZero"/>
        <c:crossBetween val="midCat"/>
      </c:valAx>
      <c:valAx>
        <c:axId val="599960560"/>
        <c:scaling>
          <c:orientation val="minMax"/>
        </c:scaling>
        <c:delete val="1"/>
        <c:axPos val="b"/>
        <c:numFmt formatCode="0.00" sourceLinked="1"/>
        <c:majorTickMark val="out"/>
        <c:minorTickMark val="none"/>
        <c:tickLblPos val="none"/>
        <c:crossAx val="599962912"/>
        <c:crosses val="autoZero"/>
        <c:crossBetween val="midCat"/>
      </c:valAx>
      <c:valAx>
        <c:axId val="59996291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6056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2756-4F70-BB2C-E5CA5F7A17C2}"/>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2756-4F70-BB2C-E5CA5F7A17C2}"/>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2756-4F70-BB2C-E5CA5F7A17C2}"/>
            </c:ext>
          </c:extLst>
        </c:ser>
        <c:dLbls>
          <c:showLegendKey val="0"/>
          <c:showVal val="0"/>
          <c:showCatName val="0"/>
          <c:showSerName val="0"/>
          <c:showPercent val="0"/>
          <c:showBubbleSize val="0"/>
        </c:dLbls>
        <c:axId val="599959776"/>
        <c:axId val="599963304"/>
      </c:scatterChart>
      <c:valAx>
        <c:axId val="59995977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63304"/>
        <c:crosses val="autoZero"/>
        <c:crossBetween val="midCat"/>
      </c:valAx>
      <c:valAx>
        <c:axId val="59996330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5977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2793-48A5-AA2B-72008D895133}"/>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2793-48A5-AA2B-72008D895133}"/>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2793-48A5-AA2B-72008D895133}"/>
            </c:ext>
          </c:extLst>
        </c:ser>
        <c:dLbls>
          <c:showLegendKey val="0"/>
          <c:showVal val="0"/>
          <c:showCatName val="0"/>
          <c:showSerName val="0"/>
          <c:showPercent val="0"/>
          <c:showBubbleSize val="0"/>
        </c:dLbls>
        <c:axId val="599958208"/>
        <c:axId val="599958600"/>
      </c:scatterChart>
      <c:valAx>
        <c:axId val="59995820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58600"/>
        <c:crosses val="autoZero"/>
        <c:crossBetween val="midCat"/>
      </c:valAx>
      <c:valAx>
        <c:axId val="59995860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5820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E35F-45AB-85F6-454DA9AB44D7}"/>
            </c:ext>
          </c:extLst>
        </c:ser>
        <c:dLbls>
          <c:showLegendKey val="0"/>
          <c:showVal val="0"/>
          <c:showCatName val="0"/>
          <c:showSerName val="0"/>
          <c:showPercent val="0"/>
          <c:showBubbleSize val="0"/>
        </c:dLbls>
        <c:axId val="599966048"/>
        <c:axId val="599958992"/>
      </c:scatterChart>
      <c:valAx>
        <c:axId val="59996604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958992"/>
        <c:crosses val="autoZero"/>
        <c:crossBetween val="midCat"/>
      </c:valAx>
      <c:valAx>
        <c:axId val="59995899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966048"/>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6B9B-4244-AAAD-CB0E5573BC34}"/>
            </c:ext>
          </c:extLst>
        </c:ser>
        <c:dLbls>
          <c:showLegendKey val="0"/>
          <c:showVal val="0"/>
          <c:showCatName val="0"/>
          <c:showSerName val="0"/>
          <c:showPercent val="0"/>
          <c:showBubbleSize val="0"/>
        </c:dLbls>
        <c:axId val="599967616"/>
        <c:axId val="599961344"/>
      </c:scatterChart>
      <c:valAx>
        <c:axId val="59996761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961344"/>
        <c:crosses val="autoZero"/>
        <c:crossBetween val="midCat"/>
      </c:valAx>
      <c:valAx>
        <c:axId val="59996134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967616"/>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N2O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5"/>
              <c:pt idx="0">
                <c:v>0.40666666666666756</c:v>
              </c:pt>
              <c:pt idx="1">
                <c:v>3.4066666666666667</c:v>
              </c:pt>
              <c:pt idx="2">
                <c:v>9.4072222222222237</c:v>
              </c:pt>
              <c:pt idx="3">
                <c:v>12.407500000000002</c:v>
              </c:pt>
              <c:pt idx="4">
                <c:v>15.407777777777778</c:v>
              </c:pt>
              <c:pt idx="5">
                <c:v>18.409444444444443</c:v>
              </c:pt>
              <c:pt idx="6">
                <c:v>19.040555555555557</c:v>
              </c:pt>
              <c:pt idx="7">
                <c:v>22.04</c:v>
              </c:pt>
              <c:pt idx="8">
                <c:v>25.040277777777725</c:v>
              </c:pt>
              <c:pt idx="9">
                <c:v>28.040277777777725</c:v>
              </c:pt>
              <c:pt idx="10">
                <c:v>31.040555555555557</c:v>
              </c:pt>
              <c:pt idx="11">
                <c:v>34.040833333333325</c:v>
              </c:pt>
              <c:pt idx="12">
                <c:v>37.041111111111114</c:v>
              </c:pt>
              <c:pt idx="13">
                <c:v>40.04166666666638</c:v>
              </c:pt>
              <c:pt idx="14">
                <c:v>43.042222222222222</c:v>
              </c:pt>
              <c:pt idx="15">
                <c:v>46.042222222222222</c:v>
              </c:pt>
              <c:pt idx="16">
                <c:v>49.042777777777779</c:v>
              </c:pt>
              <c:pt idx="17">
                <c:v>52.042222222222222</c:v>
              </c:pt>
              <c:pt idx="18">
                <c:v>55.042777777777779</c:v>
              </c:pt>
              <c:pt idx="19">
                <c:v>58.043055555555554</c:v>
              </c:pt>
              <c:pt idx="20">
                <c:v>61.043333333333337</c:v>
              </c:pt>
              <c:pt idx="21">
                <c:v>64.043611111111105</c:v>
              </c:pt>
              <c:pt idx="22">
                <c:v>67.043888888888858</c:v>
              </c:pt>
              <c:pt idx="23">
                <c:v>70.046388888888686</c:v>
              </c:pt>
              <c:pt idx="24">
                <c:v>73.043888888888858</c:v>
              </c:pt>
              <c:pt idx="25">
                <c:v>76.043888888888858</c:v>
              </c:pt>
              <c:pt idx="26">
                <c:v>78.007777777777719</c:v>
              </c:pt>
              <c:pt idx="27">
                <c:v>81.007499999999993</c:v>
              </c:pt>
              <c:pt idx="28">
                <c:v>84.007777777777719</c:v>
              </c:pt>
              <c:pt idx="29">
                <c:v>87.008333333333084</c:v>
              </c:pt>
              <c:pt idx="30">
                <c:v>90.008333333333084</c:v>
              </c:pt>
              <c:pt idx="31">
                <c:v>93.008333333333084</c:v>
              </c:pt>
              <c:pt idx="32">
                <c:v>96.008611111111108</c:v>
              </c:pt>
              <c:pt idx="33">
                <c:v>99.008611111111108</c:v>
              </c:pt>
              <c:pt idx="34">
                <c:v>102.00888888888854</c:v>
              </c:pt>
            </c:numLit>
          </c:xVal>
          <c:yVal>
            <c:numLit>
              <c:formatCode>General</c:formatCode>
              <c:ptCount val="35"/>
              <c:pt idx="0">
                <c:v>2.0000000000000052E-3</c:v>
              </c:pt>
              <c:pt idx="1">
                <c:v>0</c:v>
              </c:pt>
              <c:pt idx="2">
                <c:v>0.41600000000000031</c:v>
              </c:pt>
              <c:pt idx="3">
                <c:v>1.214</c:v>
              </c:pt>
              <c:pt idx="4">
                <c:v>1.8180000000000001</c:v>
              </c:pt>
              <c:pt idx="5">
                <c:v>2.6280000000000001</c:v>
              </c:pt>
              <c:pt idx="6">
                <c:v>2.7919999999999998</c:v>
              </c:pt>
              <c:pt idx="7">
                <c:v>4.1159999999999863</c:v>
              </c:pt>
              <c:pt idx="8">
                <c:v>5.9560000000000004</c:v>
              </c:pt>
              <c:pt idx="9">
                <c:v>8.1670000000000016</c:v>
              </c:pt>
              <c:pt idx="10">
                <c:v>10.728999999999999</c:v>
              </c:pt>
              <c:pt idx="11">
                <c:v>13.852000000000031</c:v>
              </c:pt>
              <c:pt idx="12">
                <c:v>17.373999999999999</c:v>
              </c:pt>
              <c:pt idx="13">
                <c:v>21.611000000000057</c:v>
              </c:pt>
              <c:pt idx="14">
                <c:v>26.344000000000001</c:v>
              </c:pt>
              <c:pt idx="15">
                <c:v>31.664999999999999</c:v>
              </c:pt>
              <c:pt idx="16">
                <c:v>37.521000000000001</c:v>
              </c:pt>
              <c:pt idx="17">
                <c:v>36.646000000000001</c:v>
              </c:pt>
              <c:pt idx="18">
                <c:v>35.744</c:v>
              </c:pt>
              <c:pt idx="19">
                <c:v>34.922000000000011</c:v>
              </c:pt>
              <c:pt idx="20">
                <c:v>34.542000000000002</c:v>
              </c:pt>
              <c:pt idx="21">
                <c:v>33.847000000000001</c:v>
              </c:pt>
              <c:pt idx="22">
                <c:v>32.980000000000004</c:v>
              </c:pt>
              <c:pt idx="23">
                <c:v>32.341000000000001</c:v>
              </c:pt>
              <c:pt idx="24">
                <c:v>31.574000000000005</c:v>
              </c:pt>
              <c:pt idx="25">
                <c:v>30.951000000000001</c:v>
              </c:pt>
              <c:pt idx="26">
                <c:v>30.244999999999987</c:v>
              </c:pt>
              <c:pt idx="27">
                <c:v>29.704999999999988</c:v>
              </c:pt>
              <c:pt idx="28">
                <c:v>29.231000000000005</c:v>
              </c:pt>
              <c:pt idx="29">
                <c:v>28.666</c:v>
              </c:pt>
              <c:pt idx="30">
                <c:v>28.021000000000001</c:v>
              </c:pt>
              <c:pt idx="31">
                <c:v>27.488999999999923</c:v>
              </c:pt>
              <c:pt idx="32">
                <c:v>26.779</c:v>
              </c:pt>
              <c:pt idx="33">
                <c:v>26.308</c:v>
              </c:pt>
              <c:pt idx="34">
                <c:v>25.744999999999987</c:v>
              </c:pt>
            </c:numLit>
          </c:yVal>
          <c:smooth val="0"/>
          <c:extLst>
            <c:ext xmlns:c16="http://schemas.microsoft.com/office/drawing/2014/chart" uri="{C3380CC4-5D6E-409C-BE32-E72D297353CC}">
              <c16:uniqueId val="{00000000-D0AC-43EA-A651-BFA9152721FD}"/>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5"/>
              <c:pt idx="0">
                <c:v>0.47444444444444522</c:v>
              </c:pt>
              <c:pt idx="1">
                <c:v>3.4744444444444427</c:v>
              </c:pt>
              <c:pt idx="2">
                <c:v>9.4750000000000068</c:v>
              </c:pt>
              <c:pt idx="3">
                <c:v>12.475277777777778</c:v>
              </c:pt>
              <c:pt idx="4">
                <c:v>15.475833333333368</c:v>
              </c:pt>
              <c:pt idx="5">
                <c:v>19.108611111111109</c:v>
              </c:pt>
              <c:pt idx="6">
                <c:v>22.107777777777777</c:v>
              </c:pt>
              <c:pt idx="7">
                <c:v>25.108055555555591</c:v>
              </c:pt>
              <c:pt idx="8">
                <c:v>28.108055555555591</c:v>
              </c:pt>
              <c:pt idx="9">
                <c:v>31.108333333333224</c:v>
              </c:pt>
              <c:pt idx="10">
                <c:v>34.108611111111109</c:v>
              </c:pt>
              <c:pt idx="11">
                <c:v>37.108888888888913</c:v>
              </c:pt>
              <c:pt idx="12">
                <c:v>40.109722222222231</c:v>
              </c:pt>
              <c:pt idx="13">
                <c:v>43.11</c:v>
              </c:pt>
              <c:pt idx="14">
                <c:v>46.11</c:v>
              </c:pt>
              <c:pt idx="15">
                <c:v>49.110555555555557</c:v>
              </c:pt>
              <c:pt idx="16">
                <c:v>52.110277777777775</c:v>
              </c:pt>
              <c:pt idx="17">
                <c:v>55.110833333333325</c:v>
              </c:pt>
              <c:pt idx="18">
                <c:v>58.110833333333325</c:v>
              </c:pt>
              <c:pt idx="19">
                <c:v>61.111111111111114</c:v>
              </c:pt>
              <c:pt idx="20">
                <c:v>64.111666666666665</c:v>
              </c:pt>
              <c:pt idx="21">
                <c:v>67.111666666666665</c:v>
              </c:pt>
              <c:pt idx="22">
                <c:v>70.114166666666662</c:v>
              </c:pt>
              <c:pt idx="23">
                <c:v>73.111666666666665</c:v>
              </c:pt>
              <c:pt idx="24">
                <c:v>76.111666666666665</c:v>
              </c:pt>
              <c:pt idx="25">
                <c:v>78.075555555555269</c:v>
              </c:pt>
              <c:pt idx="26">
                <c:v>81.075277777777572</c:v>
              </c:pt>
              <c:pt idx="27">
                <c:v>84.075555555555269</c:v>
              </c:pt>
              <c:pt idx="28">
                <c:v>87.076111111111118</c:v>
              </c:pt>
              <c:pt idx="29">
                <c:v>90.076388888888516</c:v>
              </c:pt>
              <c:pt idx="30">
                <c:v>93.076111111111118</c:v>
              </c:pt>
              <c:pt idx="31">
                <c:v>96.076388888888516</c:v>
              </c:pt>
              <c:pt idx="32">
                <c:v>99.07694444444445</c:v>
              </c:pt>
              <c:pt idx="33">
                <c:v>102.07666666666667</c:v>
              </c:pt>
              <c:pt idx="34">
                <c:v>105.07694444444445</c:v>
              </c:pt>
            </c:numLit>
          </c:xVal>
          <c:yVal>
            <c:numLit>
              <c:formatCode>General</c:formatCode>
              <c:ptCount val="35"/>
              <c:pt idx="0">
                <c:v>0</c:v>
              </c:pt>
              <c:pt idx="1">
                <c:v>0</c:v>
              </c:pt>
              <c:pt idx="2">
                <c:v>0.41700000000000031</c:v>
              </c:pt>
              <c:pt idx="3">
                <c:v>1.4069999999999956</c:v>
              </c:pt>
              <c:pt idx="4">
                <c:v>2.073</c:v>
              </c:pt>
              <c:pt idx="5">
                <c:v>3.2010000000000001</c:v>
              </c:pt>
              <c:pt idx="6">
                <c:v>4.569</c:v>
              </c:pt>
              <c:pt idx="7">
                <c:v>6.35</c:v>
              </c:pt>
              <c:pt idx="8">
                <c:v>8.5220000000000002</c:v>
              </c:pt>
              <c:pt idx="9">
                <c:v>11.026</c:v>
              </c:pt>
              <c:pt idx="10">
                <c:v>13.978</c:v>
              </c:pt>
              <c:pt idx="11">
                <c:v>17.462999999999923</c:v>
              </c:pt>
              <c:pt idx="12">
                <c:v>21.914000000000001</c:v>
              </c:pt>
              <c:pt idx="13">
                <c:v>26.89</c:v>
              </c:pt>
              <c:pt idx="14">
                <c:v>32.474000000000004</c:v>
              </c:pt>
              <c:pt idx="15">
                <c:v>39.131</c:v>
              </c:pt>
              <c:pt idx="16">
                <c:v>46.996000000000002</c:v>
              </c:pt>
              <c:pt idx="17">
                <c:v>55.91</c:v>
              </c:pt>
              <c:pt idx="18">
                <c:v>66.887999999999991</c:v>
              </c:pt>
              <c:pt idx="19">
                <c:v>79.377999999999986</c:v>
              </c:pt>
              <c:pt idx="20">
                <c:v>94.467000000000027</c:v>
              </c:pt>
              <c:pt idx="21">
                <c:v>112.196</c:v>
              </c:pt>
              <c:pt idx="22">
                <c:v>133.77299999999997</c:v>
              </c:pt>
              <c:pt idx="23">
                <c:v>159.33000000000001</c:v>
              </c:pt>
              <c:pt idx="24">
                <c:v>157.05800000000039</c:v>
              </c:pt>
              <c:pt idx="25">
                <c:v>152.41999999999999</c:v>
              </c:pt>
              <c:pt idx="26">
                <c:v>150.70499999999998</c:v>
              </c:pt>
              <c:pt idx="27">
                <c:v>147.50399999999999</c:v>
              </c:pt>
              <c:pt idx="28">
                <c:v>144.48600000000027</c:v>
              </c:pt>
              <c:pt idx="29">
                <c:v>141.441</c:v>
              </c:pt>
              <c:pt idx="30">
                <c:v>138.43100000000001</c:v>
              </c:pt>
              <c:pt idx="31">
                <c:v>135.63499999999999</c:v>
              </c:pt>
              <c:pt idx="32">
                <c:v>132.62700000000001</c:v>
              </c:pt>
              <c:pt idx="33">
                <c:v>130.15900000000002</c:v>
              </c:pt>
              <c:pt idx="34">
                <c:v>127.36799999999999</c:v>
              </c:pt>
            </c:numLit>
          </c:yVal>
          <c:smooth val="0"/>
          <c:extLst>
            <c:ext xmlns:c16="http://schemas.microsoft.com/office/drawing/2014/chart" uri="{C3380CC4-5D6E-409C-BE32-E72D297353CC}">
              <c16:uniqueId val="{00000001-D0AC-43EA-A651-BFA9152721FD}"/>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5"/>
              <c:pt idx="0">
                <c:v>0.67805555555555796</c:v>
              </c:pt>
              <c:pt idx="1">
                <c:v>3.6777777777777887</c:v>
              </c:pt>
              <c:pt idx="2">
                <c:v>9.6786111111110795</c:v>
              </c:pt>
              <c:pt idx="3">
                <c:v>12.678888888888888</c:v>
              </c:pt>
              <c:pt idx="4">
                <c:v>15.679722222222226</c:v>
              </c:pt>
              <c:pt idx="5">
                <c:v>19.312222222222189</c:v>
              </c:pt>
              <c:pt idx="6">
                <c:v>22.311388888888931</c:v>
              </c:pt>
              <c:pt idx="7">
                <c:v>25.311388888888931</c:v>
              </c:pt>
              <c:pt idx="8">
                <c:v>28.311944444444546</c:v>
              </c:pt>
              <c:pt idx="9">
                <c:v>31.311944444444546</c:v>
              </c:pt>
              <c:pt idx="10">
                <c:v>34.3125</c:v>
              </c:pt>
              <c:pt idx="11">
                <c:v>37.312777777777775</c:v>
              </c:pt>
              <c:pt idx="12">
                <c:v>40.313333333333325</c:v>
              </c:pt>
              <c:pt idx="13">
                <c:v>43.313611111111094</c:v>
              </c:pt>
              <c:pt idx="14">
                <c:v>46.31388888888889</c:v>
              </c:pt>
              <c:pt idx="15">
                <c:v>49.314166666666388</c:v>
              </c:pt>
              <c:pt idx="16">
                <c:v>52.31388888888889</c:v>
              </c:pt>
              <c:pt idx="17">
                <c:v>55.314722222222194</c:v>
              </c:pt>
              <c:pt idx="18">
                <c:v>58.314722222222194</c:v>
              </c:pt>
              <c:pt idx="19">
                <c:v>61.315277777777744</c:v>
              </c:pt>
              <c:pt idx="20">
                <c:v>64.31527777777778</c:v>
              </c:pt>
              <c:pt idx="21">
                <c:v>67.31527777777778</c:v>
              </c:pt>
              <c:pt idx="22">
                <c:v>70.318055555555489</c:v>
              </c:pt>
              <c:pt idx="23">
                <c:v>73.315555555555548</c:v>
              </c:pt>
              <c:pt idx="24">
                <c:v>76.31527777777778</c:v>
              </c:pt>
              <c:pt idx="25">
                <c:v>78.279444444444451</c:v>
              </c:pt>
              <c:pt idx="26">
                <c:v>81.279166666666669</c:v>
              </c:pt>
              <c:pt idx="27">
                <c:v>84.279166666666669</c:v>
              </c:pt>
              <c:pt idx="28">
                <c:v>87.279722222222219</c:v>
              </c:pt>
              <c:pt idx="29">
                <c:v>90.28</c:v>
              </c:pt>
              <c:pt idx="30">
                <c:v>93.28</c:v>
              </c:pt>
              <c:pt idx="31">
                <c:v>96.280277777777783</c:v>
              </c:pt>
              <c:pt idx="32">
                <c:v>99.280555555555551</c:v>
              </c:pt>
              <c:pt idx="33">
                <c:v>102.28027777777778</c:v>
              </c:pt>
              <c:pt idx="34">
                <c:v>105.28055555555555</c:v>
              </c:pt>
            </c:numLit>
          </c:xVal>
          <c:yVal>
            <c:numLit>
              <c:formatCode>General</c:formatCode>
              <c:ptCount val="35"/>
              <c:pt idx="0">
                <c:v>0</c:v>
              </c:pt>
              <c:pt idx="1">
                <c:v>0</c:v>
              </c:pt>
              <c:pt idx="2">
                <c:v>0</c:v>
              </c:pt>
              <c:pt idx="3">
                <c:v>0</c:v>
              </c:pt>
              <c:pt idx="4">
                <c:v>0</c:v>
              </c:pt>
              <c:pt idx="5">
                <c:v>0</c:v>
              </c:pt>
              <c:pt idx="6">
                <c:v>0</c:v>
              </c:pt>
              <c:pt idx="7">
                <c:v>0</c:v>
              </c:pt>
              <c:pt idx="8">
                <c:v>0.87500000000000167</c:v>
              </c:pt>
              <c:pt idx="9">
                <c:v>2.0549999999999997</c:v>
              </c:pt>
              <c:pt idx="10">
                <c:v>3.3419999999999987</c:v>
              </c:pt>
              <c:pt idx="11">
                <c:v>4.7510000000000003</c:v>
              </c:pt>
              <c:pt idx="12">
                <c:v>6.38</c:v>
              </c:pt>
              <c:pt idx="13">
                <c:v>8.1750000000000007</c:v>
              </c:pt>
              <c:pt idx="14">
                <c:v>10.283000000000001</c:v>
              </c:pt>
              <c:pt idx="15">
                <c:v>12.935</c:v>
              </c:pt>
              <c:pt idx="16">
                <c:v>16.542000000000002</c:v>
              </c:pt>
              <c:pt idx="17">
                <c:v>21.012</c:v>
              </c:pt>
              <c:pt idx="18">
                <c:v>26.32</c:v>
              </c:pt>
              <c:pt idx="19">
                <c:v>31.734999999999999</c:v>
              </c:pt>
              <c:pt idx="20">
                <c:v>33.644000000000005</c:v>
              </c:pt>
              <c:pt idx="21">
                <c:v>32.975000000000001</c:v>
              </c:pt>
              <c:pt idx="22">
                <c:v>32.335000000000001</c:v>
              </c:pt>
              <c:pt idx="23">
                <c:v>31.479999999999986</c:v>
              </c:pt>
              <c:pt idx="24">
                <c:v>30.823</c:v>
              </c:pt>
              <c:pt idx="25">
                <c:v>30.196999999999999</c:v>
              </c:pt>
              <c:pt idx="26">
                <c:v>29.791</c:v>
              </c:pt>
              <c:pt idx="27">
                <c:v>29.137000000000057</c:v>
              </c:pt>
              <c:pt idx="28">
                <c:v>28.567999999999987</c:v>
              </c:pt>
              <c:pt idx="29">
                <c:v>27.818999999999999</c:v>
              </c:pt>
              <c:pt idx="30">
                <c:v>27.372</c:v>
              </c:pt>
              <c:pt idx="31">
                <c:v>26.710999999999999</c:v>
              </c:pt>
              <c:pt idx="32">
                <c:v>26.218</c:v>
              </c:pt>
              <c:pt idx="33">
                <c:v>25.678999999999988</c:v>
              </c:pt>
              <c:pt idx="34">
                <c:v>25.196999999999999</c:v>
              </c:pt>
            </c:numLit>
          </c:yVal>
          <c:smooth val="0"/>
          <c:extLst>
            <c:ext xmlns:c16="http://schemas.microsoft.com/office/drawing/2014/chart" uri="{C3380CC4-5D6E-409C-BE32-E72D297353CC}">
              <c16:uniqueId val="{00000002-D0AC-43EA-A651-BFA9152721FD}"/>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5"/>
              <c:pt idx="0">
                <c:v>0.74611111111111161</c:v>
              </c:pt>
              <c:pt idx="1">
                <c:v>3.7458333333333331</c:v>
              </c:pt>
              <c:pt idx="2">
                <c:v>9.7466666666666661</c:v>
              </c:pt>
              <c:pt idx="3">
                <c:v>12.746944444444445</c:v>
              </c:pt>
              <c:pt idx="4">
                <c:v>15.7475</c:v>
              </c:pt>
              <c:pt idx="5">
                <c:v>19.38</c:v>
              </c:pt>
              <c:pt idx="6">
                <c:v>22.379444444444445</c:v>
              </c:pt>
              <c:pt idx="7">
                <c:v>25.379444444444445</c:v>
              </c:pt>
              <c:pt idx="8">
                <c:v>28.38</c:v>
              </c:pt>
              <c:pt idx="9">
                <c:v>31.38</c:v>
              </c:pt>
              <c:pt idx="10">
                <c:v>34.380277777777664</c:v>
              </c:pt>
              <c:pt idx="11">
                <c:v>37.380555555555546</c:v>
              </c:pt>
              <c:pt idx="12">
                <c:v>40.381388888888885</c:v>
              </c:pt>
              <c:pt idx="13">
                <c:v>43.381666666666312</c:v>
              </c:pt>
              <c:pt idx="14">
                <c:v>46.381944444444244</c:v>
              </c:pt>
              <c:pt idx="15">
                <c:v>49.382222222222225</c:v>
              </c:pt>
              <c:pt idx="16">
                <c:v>52.381944444444244</c:v>
              </c:pt>
              <c:pt idx="17">
                <c:v>55.3825</c:v>
              </c:pt>
              <c:pt idx="18">
                <c:v>58.382777777777775</c:v>
              </c:pt>
              <c:pt idx="19">
                <c:v>61.383055555555494</c:v>
              </c:pt>
              <c:pt idx="20">
                <c:v>64.383333333333084</c:v>
              </c:pt>
              <c:pt idx="21">
                <c:v>67.383333333333084</c:v>
              </c:pt>
              <c:pt idx="22">
                <c:v>70.386111111111049</c:v>
              </c:pt>
              <c:pt idx="23">
                <c:v>73.383611111111108</c:v>
              </c:pt>
              <c:pt idx="24">
                <c:v>76.383333333333084</c:v>
              </c:pt>
              <c:pt idx="25">
                <c:v>78.347499999999997</c:v>
              </c:pt>
              <c:pt idx="26">
                <c:v>81.346944444444446</c:v>
              </c:pt>
              <c:pt idx="27">
                <c:v>84.347222222222427</c:v>
              </c:pt>
              <c:pt idx="28">
                <c:v>87.347777777777779</c:v>
              </c:pt>
              <c:pt idx="29">
                <c:v>90.348055555555518</c:v>
              </c:pt>
              <c:pt idx="30">
                <c:v>93.347777777777779</c:v>
              </c:pt>
              <c:pt idx="31">
                <c:v>96.348055555555518</c:v>
              </c:pt>
              <c:pt idx="32">
                <c:v>99.348611111111111</c:v>
              </c:pt>
              <c:pt idx="33">
                <c:v>102.34833333333313</c:v>
              </c:pt>
              <c:pt idx="34">
                <c:v>105.34861111111111</c:v>
              </c:pt>
            </c:numLit>
          </c:xVal>
          <c:yVal>
            <c:numLit>
              <c:formatCode>General</c:formatCode>
              <c:ptCount val="35"/>
              <c:pt idx="0">
                <c:v>0</c:v>
              </c:pt>
              <c:pt idx="1">
                <c:v>0</c:v>
              </c:pt>
              <c:pt idx="2">
                <c:v>0</c:v>
              </c:pt>
              <c:pt idx="3">
                <c:v>0</c:v>
              </c:pt>
              <c:pt idx="4">
                <c:v>0</c:v>
              </c:pt>
              <c:pt idx="5">
                <c:v>0</c:v>
              </c:pt>
              <c:pt idx="6">
                <c:v>0</c:v>
              </c:pt>
              <c:pt idx="7">
                <c:v>7.3000000000000009E-2</c:v>
              </c:pt>
              <c:pt idx="8">
                <c:v>1.21</c:v>
              </c:pt>
              <c:pt idx="9">
                <c:v>2.7029999999999998</c:v>
              </c:pt>
              <c:pt idx="10">
                <c:v>4.3929999999999945</c:v>
              </c:pt>
              <c:pt idx="11">
                <c:v>6.3019999999999996</c:v>
              </c:pt>
              <c:pt idx="12">
                <c:v>8.5520000000000067</c:v>
              </c:pt>
              <c:pt idx="13">
                <c:v>11.348000000000001</c:v>
              </c:pt>
              <c:pt idx="14">
                <c:v>15.138</c:v>
              </c:pt>
              <c:pt idx="15">
                <c:v>20.672999999999988</c:v>
              </c:pt>
              <c:pt idx="16">
                <c:v>27.715</c:v>
              </c:pt>
              <c:pt idx="17">
                <c:v>34.94</c:v>
              </c:pt>
              <c:pt idx="18">
                <c:v>42.249000000000002</c:v>
              </c:pt>
              <c:pt idx="19">
                <c:v>50.241</c:v>
              </c:pt>
              <c:pt idx="20">
                <c:v>57.044000000000004</c:v>
              </c:pt>
              <c:pt idx="21">
                <c:v>63.996000000000002</c:v>
              </c:pt>
              <c:pt idx="22">
                <c:v>70.682999999999979</c:v>
              </c:pt>
              <c:pt idx="23">
                <c:v>76.712999999999994</c:v>
              </c:pt>
              <c:pt idx="24">
                <c:v>82.887999999999991</c:v>
              </c:pt>
              <c:pt idx="25">
                <c:v>86.302999999999983</c:v>
              </c:pt>
              <c:pt idx="26">
                <c:v>91.632999999999981</c:v>
              </c:pt>
              <c:pt idx="27">
                <c:v>98.256</c:v>
              </c:pt>
              <c:pt idx="28">
                <c:v>105.221</c:v>
              </c:pt>
              <c:pt idx="29">
                <c:v>114.276</c:v>
              </c:pt>
              <c:pt idx="30">
                <c:v>122.79400000000012</c:v>
              </c:pt>
              <c:pt idx="31">
                <c:v>133.107</c:v>
              </c:pt>
              <c:pt idx="32">
                <c:v>142.63900000000001</c:v>
              </c:pt>
              <c:pt idx="33">
                <c:v>143.04599999999999</c:v>
              </c:pt>
              <c:pt idx="34">
                <c:v>135.91200000000001</c:v>
              </c:pt>
            </c:numLit>
          </c:yVal>
          <c:smooth val="0"/>
          <c:extLst>
            <c:ext xmlns:c16="http://schemas.microsoft.com/office/drawing/2014/chart" uri="{C3380CC4-5D6E-409C-BE32-E72D297353CC}">
              <c16:uniqueId val="{00000003-D0AC-43EA-A651-BFA9152721FD}"/>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5"/>
              <c:pt idx="0">
                <c:v>0.9505555555555556</c:v>
              </c:pt>
              <c:pt idx="1">
                <c:v>3.9502777777777802</c:v>
              </c:pt>
              <c:pt idx="2">
                <c:v>9.9513888888888893</c:v>
              </c:pt>
              <c:pt idx="3">
                <c:v>12.951388888888889</c:v>
              </c:pt>
              <c:pt idx="4">
                <c:v>15.95194444444445</c:v>
              </c:pt>
              <c:pt idx="5">
                <c:v>19.584722222222151</c:v>
              </c:pt>
              <c:pt idx="6">
                <c:v>22.58388888888889</c:v>
              </c:pt>
              <c:pt idx="7">
                <c:v>25.58388888888889</c:v>
              </c:pt>
              <c:pt idx="8">
                <c:v>28.584444444444443</c:v>
              </c:pt>
              <c:pt idx="9">
                <c:v>31.584444444444443</c:v>
              </c:pt>
              <c:pt idx="10">
                <c:v>34.584722222222226</c:v>
              </c:pt>
              <c:pt idx="11">
                <c:v>37.585000000000001</c:v>
              </c:pt>
              <c:pt idx="12">
                <c:v>40.585833333333326</c:v>
              </c:pt>
              <c:pt idx="13">
                <c:v>43.586111111111109</c:v>
              </c:pt>
              <c:pt idx="14">
                <c:v>46.586388888888912</c:v>
              </c:pt>
              <c:pt idx="15">
                <c:v>49.586666666666389</c:v>
              </c:pt>
              <c:pt idx="16">
                <c:v>52.586666666666389</c:v>
              </c:pt>
              <c:pt idx="17">
                <c:v>55.587222222222195</c:v>
              </c:pt>
              <c:pt idx="18">
                <c:v>58.587222222222195</c:v>
              </c:pt>
              <c:pt idx="19">
                <c:v>61.587777777777774</c:v>
              </c:pt>
              <c:pt idx="20">
                <c:v>64.587777777777688</c:v>
              </c:pt>
              <c:pt idx="21">
                <c:v>67.587777777777688</c:v>
              </c:pt>
              <c:pt idx="22">
                <c:v>70.590555555555554</c:v>
              </c:pt>
              <c:pt idx="23">
                <c:v>73.588055555555357</c:v>
              </c:pt>
              <c:pt idx="24">
                <c:v>76.587500000000006</c:v>
              </c:pt>
              <c:pt idx="25">
                <c:v>78.551944444444445</c:v>
              </c:pt>
              <c:pt idx="26">
                <c:v>81.551111111111112</c:v>
              </c:pt>
              <c:pt idx="27">
                <c:v>84.551666666666662</c:v>
              </c:pt>
              <c:pt idx="28">
                <c:v>87.552222222222213</c:v>
              </c:pt>
              <c:pt idx="29">
                <c:v>90.552499999999981</c:v>
              </c:pt>
              <c:pt idx="30">
                <c:v>93.552222222222213</c:v>
              </c:pt>
              <c:pt idx="31">
                <c:v>96.552777777777436</c:v>
              </c:pt>
              <c:pt idx="32">
                <c:v>99.552777777777436</c:v>
              </c:pt>
              <c:pt idx="33">
                <c:v>102.55277777777744</c:v>
              </c:pt>
              <c:pt idx="34">
                <c:v>105.55305555555555</c:v>
              </c:pt>
            </c:numLit>
          </c:xVal>
          <c:yVal>
            <c:numLit>
              <c:formatCode>General</c:formatCode>
              <c:ptCount val="35"/>
              <c:pt idx="0">
                <c:v>3.0000000000000066E-3</c:v>
              </c:pt>
              <c:pt idx="1">
                <c:v>0</c:v>
              </c:pt>
              <c:pt idx="2">
                <c:v>0</c:v>
              </c:pt>
              <c:pt idx="3">
                <c:v>0</c:v>
              </c:pt>
              <c:pt idx="4">
                <c:v>0</c:v>
              </c:pt>
              <c:pt idx="5">
                <c:v>0</c:v>
              </c:pt>
              <c:pt idx="6">
                <c:v>0</c:v>
              </c:pt>
              <c:pt idx="7">
                <c:v>0</c:v>
              </c:pt>
              <c:pt idx="8">
                <c:v>0</c:v>
              </c:pt>
              <c:pt idx="9">
                <c:v>0</c:v>
              </c:pt>
              <c:pt idx="10">
                <c:v>0</c:v>
              </c:pt>
              <c:pt idx="11">
                <c:v>0.23300000000000001</c:v>
              </c:pt>
              <c:pt idx="12">
                <c:v>0.77600000000000202</c:v>
              </c:pt>
              <c:pt idx="13">
                <c:v>1.4489999999999963</c:v>
              </c:pt>
              <c:pt idx="14">
                <c:v>2.073</c:v>
              </c:pt>
              <c:pt idx="15">
                <c:v>2.7730000000000001</c:v>
              </c:pt>
              <c:pt idx="16">
                <c:v>3.5049999999999999</c:v>
              </c:pt>
              <c:pt idx="17">
                <c:v>4.1849999999999863</c:v>
              </c:pt>
              <c:pt idx="18">
                <c:v>4.8460000000000001</c:v>
              </c:pt>
              <c:pt idx="19">
                <c:v>5.4610000000000003</c:v>
              </c:pt>
              <c:pt idx="20">
                <c:v>6.0019999999999998</c:v>
              </c:pt>
              <c:pt idx="21">
                <c:v>6.4710000000000134</c:v>
              </c:pt>
              <c:pt idx="22">
                <c:v>6.8519999999999985</c:v>
              </c:pt>
              <c:pt idx="23">
                <c:v>7.1899999999999995</c:v>
              </c:pt>
              <c:pt idx="24">
                <c:v>7.45</c:v>
              </c:pt>
              <c:pt idx="25">
                <c:v>7.6019999999999985</c:v>
              </c:pt>
              <c:pt idx="26">
                <c:v>7.84</c:v>
              </c:pt>
              <c:pt idx="27">
                <c:v>7.9589999999999996</c:v>
              </c:pt>
              <c:pt idx="28">
                <c:v>8.1940000000000008</c:v>
              </c:pt>
              <c:pt idx="29">
                <c:v>8.3000000000000007</c:v>
              </c:pt>
              <c:pt idx="30">
                <c:v>8.4060000000000006</c:v>
              </c:pt>
              <c:pt idx="31">
                <c:v>8.4710000000000001</c:v>
              </c:pt>
              <c:pt idx="32">
                <c:v>8.5300000000000011</c:v>
              </c:pt>
              <c:pt idx="33">
                <c:v>8.5610000000000035</c:v>
              </c:pt>
              <c:pt idx="34">
                <c:v>8.6010000000000009</c:v>
              </c:pt>
            </c:numLit>
          </c:yVal>
          <c:smooth val="0"/>
          <c:extLst>
            <c:ext xmlns:c16="http://schemas.microsoft.com/office/drawing/2014/chart" uri="{C3380CC4-5D6E-409C-BE32-E72D297353CC}">
              <c16:uniqueId val="{00000004-D0AC-43EA-A651-BFA9152721FD}"/>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5"/>
              <c:pt idx="0">
                <c:v>1.0191666666666668</c:v>
              </c:pt>
              <c:pt idx="1">
                <c:v>4.0186111111111114</c:v>
              </c:pt>
              <c:pt idx="2">
                <c:v>10.019722222222224</c:v>
              </c:pt>
              <c:pt idx="3">
                <c:v>13.019722222222224</c:v>
              </c:pt>
              <c:pt idx="4">
                <c:v>16.020277777777729</c:v>
              </c:pt>
              <c:pt idx="5">
                <c:v>19.652777777777779</c:v>
              </c:pt>
              <c:pt idx="6">
                <c:v>22.652222222222189</c:v>
              </c:pt>
              <c:pt idx="7">
                <c:v>25.651944444444542</c:v>
              </c:pt>
              <c:pt idx="8">
                <c:v>28.652777777777779</c:v>
              </c:pt>
              <c:pt idx="9">
                <c:v>31.652777777777779</c:v>
              </c:pt>
              <c:pt idx="10">
                <c:v>34.653333333333336</c:v>
              </c:pt>
              <c:pt idx="11">
                <c:v>37.653055555555554</c:v>
              </c:pt>
              <c:pt idx="12">
                <c:v>40.653888888888886</c:v>
              </c:pt>
              <c:pt idx="13">
                <c:v>43.654444444444273</c:v>
              </c:pt>
              <c:pt idx="14">
                <c:v>46.654722222222205</c:v>
              </c:pt>
              <c:pt idx="15">
                <c:v>49.655000000000001</c:v>
              </c:pt>
              <c:pt idx="16">
                <c:v>52.655000000000001</c:v>
              </c:pt>
              <c:pt idx="17">
                <c:v>55.655555555555559</c:v>
              </c:pt>
              <c:pt idx="18">
                <c:v>58.655555555555559</c:v>
              </c:pt>
              <c:pt idx="19">
                <c:v>61.656111111111109</c:v>
              </c:pt>
              <c:pt idx="20">
                <c:v>64.655833333332978</c:v>
              </c:pt>
              <c:pt idx="21">
                <c:v>67.656111111111088</c:v>
              </c:pt>
              <c:pt idx="22">
                <c:v>70.658888888888427</c:v>
              </c:pt>
              <c:pt idx="23">
                <c:v>73.656388888888472</c:v>
              </c:pt>
              <c:pt idx="24">
                <c:v>76.655833333332978</c:v>
              </c:pt>
              <c:pt idx="25">
                <c:v>78.620277777777758</c:v>
              </c:pt>
              <c:pt idx="26">
                <c:v>81.61944444444444</c:v>
              </c:pt>
              <c:pt idx="27">
                <c:v>84.61999999999999</c:v>
              </c:pt>
              <c:pt idx="28">
                <c:v>87.620555555555327</c:v>
              </c:pt>
              <c:pt idx="29">
                <c:v>90.620833333332996</c:v>
              </c:pt>
              <c:pt idx="30">
                <c:v>93.620833333332996</c:v>
              </c:pt>
              <c:pt idx="31">
                <c:v>96.620833333332996</c:v>
              </c:pt>
              <c:pt idx="32">
                <c:v>99.620833333332996</c:v>
              </c:pt>
              <c:pt idx="33">
                <c:v>102.62138888888853</c:v>
              </c:pt>
              <c:pt idx="34">
                <c:v>105.62138888888853</c:v>
              </c:pt>
            </c:numLit>
          </c:xVal>
          <c:yVal>
            <c:numLit>
              <c:formatCode>General</c:formatCode>
              <c:ptCount val="35"/>
              <c:pt idx="0">
                <c:v>0</c:v>
              </c:pt>
              <c:pt idx="1">
                <c:v>0</c:v>
              </c:pt>
              <c:pt idx="2">
                <c:v>0</c:v>
              </c:pt>
              <c:pt idx="3">
                <c:v>0</c:v>
              </c:pt>
              <c:pt idx="4">
                <c:v>0</c:v>
              </c:pt>
              <c:pt idx="5">
                <c:v>0</c:v>
              </c:pt>
              <c:pt idx="6">
                <c:v>0</c:v>
              </c:pt>
              <c:pt idx="7">
                <c:v>0</c:v>
              </c:pt>
              <c:pt idx="8">
                <c:v>0</c:v>
              </c:pt>
              <c:pt idx="9">
                <c:v>0</c:v>
              </c:pt>
              <c:pt idx="10">
                <c:v>0</c:v>
              </c:pt>
              <c:pt idx="11">
                <c:v>0.27100000000000002</c:v>
              </c:pt>
              <c:pt idx="12">
                <c:v>0.72000000000000064</c:v>
              </c:pt>
              <c:pt idx="13">
                <c:v>1.214</c:v>
              </c:pt>
              <c:pt idx="14">
                <c:v>1.7329999999999965</c:v>
              </c:pt>
              <c:pt idx="15">
                <c:v>2.278</c:v>
              </c:pt>
              <c:pt idx="16">
                <c:v>2.84</c:v>
              </c:pt>
              <c:pt idx="17">
                <c:v>3.4099999999999997</c:v>
              </c:pt>
              <c:pt idx="18">
                <c:v>4.0010000000000003</c:v>
              </c:pt>
              <c:pt idx="19">
                <c:v>4.6249999999999831</c:v>
              </c:pt>
              <c:pt idx="20">
                <c:v>5.2510000000000003</c:v>
              </c:pt>
              <c:pt idx="21">
                <c:v>5.8539999999999965</c:v>
              </c:pt>
              <c:pt idx="22">
                <c:v>6.4610000000000003</c:v>
              </c:pt>
              <c:pt idx="23">
                <c:v>7.0129999999999955</c:v>
              </c:pt>
              <c:pt idx="24">
                <c:v>7.5460000000000003</c:v>
              </c:pt>
              <c:pt idx="25">
                <c:v>7.8069999999999995</c:v>
              </c:pt>
              <c:pt idx="26">
                <c:v>8.3190000000000008</c:v>
              </c:pt>
              <c:pt idx="27">
                <c:v>8.8210000000000015</c:v>
              </c:pt>
              <c:pt idx="28">
                <c:v>9.2889999999999997</c:v>
              </c:pt>
              <c:pt idx="29">
                <c:v>9.7189999999999994</c:v>
              </c:pt>
              <c:pt idx="30">
                <c:v>10.087</c:v>
              </c:pt>
              <c:pt idx="31">
                <c:v>10.469000000000024</c:v>
              </c:pt>
              <c:pt idx="32">
                <c:v>10.807</c:v>
              </c:pt>
              <c:pt idx="33">
                <c:v>11.131</c:v>
              </c:pt>
              <c:pt idx="34">
                <c:v>11.462000000000026</c:v>
              </c:pt>
            </c:numLit>
          </c:yVal>
          <c:smooth val="0"/>
          <c:extLst>
            <c:ext xmlns:c16="http://schemas.microsoft.com/office/drawing/2014/chart" uri="{C3380CC4-5D6E-409C-BE32-E72D297353CC}">
              <c16:uniqueId val="{00000005-D0AC-43EA-A651-BFA9152721FD}"/>
            </c:ext>
          </c:extLst>
        </c:ser>
        <c:dLbls>
          <c:showLegendKey val="0"/>
          <c:showVal val="0"/>
          <c:showCatName val="0"/>
          <c:showSerName val="0"/>
          <c:showPercent val="0"/>
          <c:showBubbleSize val="0"/>
        </c:dLbls>
        <c:axId val="458709216"/>
        <c:axId val="458709608"/>
      </c:scatterChart>
      <c:valAx>
        <c:axId val="458709216"/>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9608"/>
        <c:crosses val="autoZero"/>
        <c:crossBetween val="midCat"/>
        <c:majorUnit val="10"/>
      </c:valAx>
      <c:valAx>
        <c:axId val="458709608"/>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921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flask 12 15 ml O2 10mM NO3</a:t>
            </a:r>
          </a:p>
        </c:rich>
      </c:tx>
      <c:overlay val="0"/>
      <c:spPr>
        <a:noFill/>
        <a:ln w="25400">
          <a:noFill/>
        </a:ln>
      </c:spPr>
    </c:title>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08D7-49D6-A2C9-43D020081F91}"/>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08D7-49D6-A2C9-43D020081F91}"/>
            </c:ext>
          </c:extLst>
        </c:ser>
        <c:dLbls>
          <c:showLegendKey val="0"/>
          <c:showVal val="0"/>
          <c:showCatName val="0"/>
          <c:showSerName val="0"/>
          <c:showPercent val="0"/>
          <c:showBubbleSize val="0"/>
        </c:dLbls>
        <c:axId val="599959384"/>
        <c:axId val="599968008"/>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08D7-49D6-A2C9-43D020081F91}"/>
            </c:ext>
          </c:extLst>
        </c:ser>
        <c:dLbls>
          <c:showLegendKey val="0"/>
          <c:showVal val="0"/>
          <c:showCatName val="0"/>
          <c:showSerName val="0"/>
          <c:showPercent val="0"/>
          <c:showBubbleSize val="0"/>
        </c:dLbls>
        <c:axId val="599965264"/>
        <c:axId val="599955856"/>
      </c:scatterChart>
      <c:valAx>
        <c:axId val="59995938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968008"/>
        <c:crosses val="autoZero"/>
        <c:crossBetween val="midCat"/>
      </c:valAx>
      <c:valAx>
        <c:axId val="59996800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959384"/>
        <c:crosses val="autoZero"/>
        <c:crossBetween val="midCat"/>
      </c:valAx>
      <c:valAx>
        <c:axId val="599965264"/>
        <c:scaling>
          <c:orientation val="minMax"/>
        </c:scaling>
        <c:delete val="1"/>
        <c:axPos val="b"/>
        <c:numFmt formatCode="0.00" sourceLinked="1"/>
        <c:majorTickMark val="out"/>
        <c:minorTickMark val="none"/>
        <c:tickLblPos val="none"/>
        <c:crossAx val="599955856"/>
        <c:crosses val="autoZero"/>
        <c:crossBetween val="midCat"/>
      </c:valAx>
      <c:valAx>
        <c:axId val="599955856"/>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599965264"/>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8324-4B1E-94E9-B9AFA45447BD}"/>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8324-4B1E-94E9-B9AFA45447BD}"/>
            </c:ext>
          </c:extLst>
        </c:ser>
        <c:dLbls>
          <c:showLegendKey val="0"/>
          <c:showVal val="0"/>
          <c:showCatName val="0"/>
          <c:showSerName val="0"/>
          <c:showPercent val="0"/>
          <c:showBubbleSize val="0"/>
        </c:dLbls>
        <c:axId val="599960168"/>
        <c:axId val="599961736"/>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8324-4B1E-94E9-B9AFA45447BD}"/>
            </c:ext>
          </c:extLst>
        </c:ser>
        <c:dLbls>
          <c:showLegendKey val="0"/>
          <c:showVal val="0"/>
          <c:showCatName val="0"/>
          <c:showSerName val="0"/>
          <c:showPercent val="0"/>
          <c:showBubbleSize val="0"/>
        </c:dLbls>
        <c:axId val="599962520"/>
        <c:axId val="599970360"/>
      </c:scatterChart>
      <c:valAx>
        <c:axId val="599960168"/>
        <c:scaling>
          <c:orientation val="minMax"/>
        </c:scaling>
        <c:delete val="0"/>
        <c:axPos val="b"/>
        <c:title>
          <c:tx>
            <c:rich>
              <a:bodyPr/>
              <a:lstStyle/>
              <a:p>
                <a:pPr>
                  <a:defRPr sz="125" b="1" i="0" u="none" strike="noStrike" baseline="0">
                    <a:solidFill>
                      <a:srgbClr val="000000"/>
                    </a:solidFill>
                    <a:latin typeface="Arial"/>
                    <a:ea typeface="Arial"/>
                    <a:cs typeface="Arial"/>
                  </a:defRPr>
                </a:pPr>
                <a:r>
                  <a:rPr lang="nb-NO"/>
                  <a:t>time (hours)</a:t>
                </a:r>
              </a:p>
            </c:rich>
          </c:tx>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961736"/>
        <c:crosses val="autoZero"/>
        <c:crossBetween val="midCat"/>
      </c:valAx>
      <c:valAx>
        <c:axId val="599961736"/>
        <c:scaling>
          <c:orientation val="minMax"/>
          <c:min val="0"/>
        </c:scaling>
        <c:delete val="0"/>
        <c:axPos val="l"/>
        <c:majorGridlines>
          <c:spPr>
            <a:ln w="3175">
              <a:solidFill>
                <a:srgbClr val="000000"/>
              </a:solidFill>
              <a:prstDash val="solid"/>
            </a:ln>
          </c:spPr>
        </c:majorGridlines>
        <c:title>
          <c:tx>
            <c:rich>
              <a:bodyPr/>
              <a:lstStyle/>
              <a:p>
                <a:pPr>
                  <a:defRPr sz="125" b="1" i="0" u="none" strike="noStrike" baseline="0">
                    <a:solidFill>
                      <a:srgbClr val="000000"/>
                    </a:solidFill>
                    <a:latin typeface="Arial"/>
                    <a:ea typeface="Arial"/>
                    <a:cs typeface="Arial"/>
                  </a:defRPr>
                </a:pPr>
                <a:r>
                  <a:rPr lang="nb-NO"/>
                  <a:t>ppm CO2 and O2</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960168"/>
        <c:crosses val="autoZero"/>
        <c:crossBetween val="midCat"/>
      </c:valAx>
      <c:valAx>
        <c:axId val="599962520"/>
        <c:scaling>
          <c:orientation val="minMax"/>
        </c:scaling>
        <c:delete val="1"/>
        <c:axPos val="b"/>
        <c:numFmt formatCode="0.00" sourceLinked="1"/>
        <c:majorTickMark val="out"/>
        <c:minorTickMark val="none"/>
        <c:tickLblPos val="none"/>
        <c:crossAx val="599970360"/>
        <c:crosses val="autoZero"/>
        <c:crossBetween val="midCat"/>
      </c:valAx>
      <c:valAx>
        <c:axId val="599970360"/>
        <c:scaling>
          <c:orientation val="minMax"/>
        </c:scaling>
        <c:delete val="0"/>
        <c:axPos val="r"/>
        <c:title>
          <c:tx>
            <c:rich>
              <a:bodyPr/>
              <a:lstStyle/>
              <a:p>
                <a:pPr>
                  <a:defRPr sz="125" b="1" i="0" u="none" strike="noStrike" baseline="0">
                    <a:solidFill>
                      <a:srgbClr val="000000"/>
                    </a:solidFill>
                    <a:latin typeface="Arial"/>
                    <a:ea typeface="Arial"/>
                    <a:cs typeface="Arial"/>
                  </a:defRPr>
                </a:pPr>
                <a:r>
                  <a:rPr lang="nb-NO"/>
                  <a:t>ppm N2O</a:t>
                </a:r>
              </a:p>
            </c:rich>
          </c:tx>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962520"/>
        <c:crosses val="max"/>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82D5-4EF9-89B9-6E60E8944F5B}"/>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82D5-4EF9-89B9-6E60E8944F5B}"/>
            </c:ext>
          </c:extLst>
        </c:ser>
        <c:dLbls>
          <c:showLegendKey val="0"/>
          <c:showVal val="0"/>
          <c:showCatName val="0"/>
          <c:showSerName val="0"/>
          <c:showPercent val="0"/>
          <c:showBubbleSize val="0"/>
        </c:dLbls>
        <c:axId val="599969184"/>
        <c:axId val="59996957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1"/>
          <c:extLst>
            <c:ext xmlns:c16="http://schemas.microsoft.com/office/drawing/2014/chart" uri="{C3380CC4-5D6E-409C-BE32-E72D297353CC}">
              <c16:uniqueId val="{00000002-82D5-4EF9-89B9-6E60E8944F5B}"/>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3-82D5-4EF9-89B9-6E60E8944F5B}"/>
            </c:ext>
          </c:extLst>
        </c:ser>
        <c:dLbls>
          <c:showLegendKey val="0"/>
          <c:showVal val="0"/>
          <c:showCatName val="0"/>
          <c:showSerName val="0"/>
          <c:showPercent val="0"/>
          <c:showBubbleSize val="0"/>
        </c:dLbls>
        <c:axId val="599971536"/>
        <c:axId val="599969968"/>
      </c:scatterChart>
      <c:valAx>
        <c:axId val="59996918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69576"/>
        <c:crosses val="autoZero"/>
        <c:crossBetween val="midCat"/>
      </c:valAx>
      <c:valAx>
        <c:axId val="59996957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69184"/>
        <c:crosses val="autoZero"/>
        <c:crossBetween val="midCat"/>
      </c:valAx>
      <c:valAx>
        <c:axId val="599971536"/>
        <c:scaling>
          <c:orientation val="minMax"/>
        </c:scaling>
        <c:delete val="1"/>
        <c:axPos val="b"/>
        <c:numFmt formatCode="0.00" sourceLinked="1"/>
        <c:majorTickMark val="out"/>
        <c:minorTickMark val="none"/>
        <c:tickLblPos val="none"/>
        <c:crossAx val="599969968"/>
        <c:crosses val="autoZero"/>
        <c:crossBetween val="midCat"/>
      </c:valAx>
      <c:valAx>
        <c:axId val="59996996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7153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0640-43F7-BDEC-5B1CDF9567BF}"/>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0640-43F7-BDEC-5B1CDF9567BF}"/>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0640-43F7-BDEC-5B1CDF9567BF}"/>
            </c:ext>
          </c:extLst>
        </c:ser>
        <c:dLbls>
          <c:showLegendKey val="0"/>
          <c:showVal val="0"/>
          <c:showCatName val="0"/>
          <c:showSerName val="0"/>
          <c:showPercent val="0"/>
          <c:showBubbleSize val="0"/>
        </c:dLbls>
        <c:axId val="599975456"/>
        <c:axId val="599978984"/>
      </c:scatterChart>
      <c:valAx>
        <c:axId val="59997545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78984"/>
        <c:crosses val="autoZero"/>
        <c:crossBetween val="midCat"/>
      </c:valAx>
      <c:valAx>
        <c:axId val="59997898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7545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98F4-44DB-B027-857FD20310FF}"/>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98F4-44DB-B027-857FD20310FF}"/>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98F4-44DB-B027-857FD20310FF}"/>
            </c:ext>
          </c:extLst>
        </c:ser>
        <c:dLbls>
          <c:showLegendKey val="0"/>
          <c:showVal val="0"/>
          <c:showCatName val="0"/>
          <c:showSerName val="0"/>
          <c:showPercent val="0"/>
          <c:showBubbleSize val="0"/>
        </c:dLbls>
        <c:axId val="599974672"/>
        <c:axId val="599973496"/>
      </c:scatterChart>
      <c:valAx>
        <c:axId val="59997467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73496"/>
        <c:crosses val="autoZero"/>
        <c:crossBetween val="midCat"/>
      </c:valAx>
      <c:valAx>
        <c:axId val="59997349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7467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0AC5-49A0-BC48-8CE75AE245C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0AC5-49A0-BC48-8CE75AE245CA}"/>
            </c:ext>
          </c:extLst>
        </c:ser>
        <c:dLbls>
          <c:showLegendKey val="0"/>
          <c:showVal val="0"/>
          <c:showCatName val="0"/>
          <c:showSerName val="0"/>
          <c:showPercent val="0"/>
          <c:showBubbleSize val="0"/>
        </c:dLbls>
        <c:axId val="599980552"/>
        <c:axId val="59997271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0AC5-49A0-BC48-8CE75AE245C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0AC5-49A0-BC48-8CE75AE245CA}"/>
            </c:ext>
          </c:extLst>
        </c:ser>
        <c:dLbls>
          <c:showLegendKey val="0"/>
          <c:showVal val="0"/>
          <c:showCatName val="0"/>
          <c:showSerName val="0"/>
          <c:showPercent val="0"/>
          <c:showBubbleSize val="0"/>
        </c:dLbls>
        <c:axId val="599979768"/>
        <c:axId val="599971928"/>
      </c:scatterChart>
      <c:valAx>
        <c:axId val="59998055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72712"/>
        <c:crosses val="autoZero"/>
        <c:crossBetween val="midCat"/>
      </c:valAx>
      <c:valAx>
        <c:axId val="59997271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80552"/>
        <c:crosses val="autoZero"/>
        <c:crossBetween val="midCat"/>
      </c:valAx>
      <c:valAx>
        <c:axId val="599979768"/>
        <c:scaling>
          <c:orientation val="minMax"/>
        </c:scaling>
        <c:delete val="1"/>
        <c:axPos val="b"/>
        <c:numFmt formatCode="0.00" sourceLinked="1"/>
        <c:majorTickMark val="out"/>
        <c:minorTickMark val="none"/>
        <c:tickLblPos val="none"/>
        <c:crossAx val="599971928"/>
        <c:crosses val="autoZero"/>
        <c:crossBetween val="midCat"/>
      </c:valAx>
      <c:valAx>
        <c:axId val="59997192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7976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A21A-4F3A-88AA-9983DAF560EE}"/>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A21A-4F3A-88AA-9983DAF560EE}"/>
            </c:ext>
          </c:extLst>
        </c:ser>
        <c:dLbls>
          <c:showLegendKey val="0"/>
          <c:showVal val="0"/>
          <c:showCatName val="0"/>
          <c:showSerName val="0"/>
          <c:showPercent val="0"/>
          <c:showBubbleSize val="0"/>
        </c:dLbls>
        <c:axId val="599977416"/>
        <c:axId val="59997780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A21A-4F3A-88AA-9983DAF560EE}"/>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A21A-4F3A-88AA-9983DAF560EE}"/>
            </c:ext>
          </c:extLst>
        </c:ser>
        <c:dLbls>
          <c:showLegendKey val="0"/>
          <c:showVal val="0"/>
          <c:showCatName val="0"/>
          <c:showSerName val="0"/>
          <c:showPercent val="0"/>
          <c:showBubbleSize val="0"/>
        </c:dLbls>
        <c:axId val="599975848"/>
        <c:axId val="599980160"/>
      </c:scatterChart>
      <c:valAx>
        <c:axId val="59997741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77808"/>
        <c:crosses val="autoZero"/>
        <c:crossBetween val="midCat"/>
      </c:valAx>
      <c:valAx>
        <c:axId val="59997780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77416"/>
        <c:crosses val="autoZero"/>
        <c:crossBetween val="midCat"/>
      </c:valAx>
      <c:valAx>
        <c:axId val="599975848"/>
        <c:scaling>
          <c:orientation val="minMax"/>
        </c:scaling>
        <c:delete val="1"/>
        <c:axPos val="b"/>
        <c:numFmt formatCode="0.00" sourceLinked="1"/>
        <c:majorTickMark val="out"/>
        <c:minorTickMark val="none"/>
        <c:tickLblPos val="none"/>
        <c:crossAx val="599980160"/>
        <c:crosses val="autoZero"/>
        <c:crossBetween val="midCat"/>
      </c:valAx>
      <c:valAx>
        <c:axId val="59998016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7584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A38A-480E-92B0-4CA42E0BB46D}"/>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A38A-480E-92B0-4CA42E0BB46D}"/>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A38A-480E-92B0-4CA42E0BB46D}"/>
            </c:ext>
          </c:extLst>
        </c:ser>
        <c:dLbls>
          <c:showLegendKey val="0"/>
          <c:showVal val="0"/>
          <c:showCatName val="0"/>
          <c:showSerName val="0"/>
          <c:showPercent val="0"/>
          <c:showBubbleSize val="0"/>
        </c:dLbls>
        <c:axId val="599978200"/>
        <c:axId val="599976240"/>
      </c:scatterChart>
      <c:valAx>
        <c:axId val="59997820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76240"/>
        <c:crosses val="autoZero"/>
        <c:crossBetween val="midCat"/>
      </c:valAx>
      <c:valAx>
        <c:axId val="59997624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7820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62A4-4077-8433-74D3F9D61AAB}"/>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62A4-4077-8433-74D3F9D61AAB}"/>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62A4-4077-8433-74D3F9D61AAB}"/>
            </c:ext>
          </c:extLst>
        </c:ser>
        <c:dLbls>
          <c:showLegendKey val="0"/>
          <c:showVal val="0"/>
          <c:showCatName val="0"/>
          <c:showSerName val="0"/>
          <c:showPercent val="0"/>
          <c:showBubbleSize val="0"/>
        </c:dLbls>
        <c:axId val="599968400"/>
        <c:axId val="599976632"/>
      </c:scatterChart>
      <c:valAx>
        <c:axId val="59996840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76632"/>
        <c:crosses val="autoZero"/>
        <c:crossBetween val="midCat"/>
      </c:valAx>
      <c:valAx>
        <c:axId val="59997663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6840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0F8E-42B6-9E87-1444B5DCE183}"/>
            </c:ext>
          </c:extLst>
        </c:ser>
        <c:dLbls>
          <c:showLegendKey val="0"/>
          <c:showVal val="0"/>
          <c:showCatName val="0"/>
          <c:showSerName val="0"/>
          <c:showPercent val="0"/>
          <c:showBubbleSize val="0"/>
        </c:dLbls>
        <c:axId val="599968792"/>
        <c:axId val="599971144"/>
      </c:scatterChart>
      <c:valAx>
        <c:axId val="59996879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71144"/>
        <c:crosses val="autoZero"/>
        <c:crossBetween val="midCat"/>
      </c:valAx>
      <c:valAx>
        <c:axId val="59997114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68792"/>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1B77-43DD-8E5B-C2E72DE6D659}"/>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1B77-43DD-8E5B-C2E72DE6D659}"/>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1B77-43DD-8E5B-C2E72DE6D659}"/>
            </c:ext>
          </c:extLst>
        </c:ser>
        <c:dLbls>
          <c:showLegendKey val="0"/>
          <c:showVal val="0"/>
          <c:showCatName val="0"/>
          <c:showSerName val="0"/>
          <c:showPercent val="0"/>
          <c:showBubbleSize val="0"/>
        </c:dLbls>
        <c:axId val="459192384"/>
        <c:axId val="459193952"/>
      </c:scatterChart>
      <c:valAx>
        <c:axId val="459192384"/>
        <c:scaling>
          <c:orientation val="minMax"/>
        </c:scaling>
        <c:delete val="0"/>
        <c:axPos val="b"/>
        <c:title>
          <c:tx>
            <c:rich>
              <a:bodyPr/>
              <a:lstStyle/>
              <a:p>
                <a:pPr>
                  <a:defRPr sz="100" b="0" i="0" u="none" strike="noStrike" baseline="0">
                    <a:solidFill>
                      <a:srgbClr val="000000"/>
                    </a:solidFill>
                    <a:latin typeface="Arial"/>
                    <a:ea typeface="Arial"/>
                    <a:cs typeface="Arial"/>
                  </a:defRPr>
                </a:pPr>
                <a:r>
                  <a:rPr lang="nb-NO"/>
                  <a:t>cycle no.</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459193952"/>
        <c:crosses val="autoZero"/>
        <c:crossBetween val="midCat"/>
      </c:valAx>
      <c:valAx>
        <c:axId val="459193952"/>
        <c:scaling>
          <c:orientation val="minMax"/>
        </c:scaling>
        <c:delete val="0"/>
        <c:axPos val="l"/>
        <c:title>
          <c:tx>
            <c:rich>
              <a:bodyPr/>
              <a:lstStyle/>
              <a:p>
                <a:pPr>
                  <a:defRPr sz="1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45919238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A59E-49DF-B2CC-2B102795B319}"/>
            </c:ext>
          </c:extLst>
        </c:ser>
        <c:dLbls>
          <c:showLegendKey val="0"/>
          <c:showVal val="0"/>
          <c:showCatName val="0"/>
          <c:showSerName val="0"/>
          <c:showPercent val="0"/>
          <c:showBubbleSize val="0"/>
        </c:dLbls>
        <c:axId val="599984080"/>
        <c:axId val="599986040"/>
      </c:scatterChart>
      <c:valAx>
        <c:axId val="59998408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86040"/>
        <c:crosses val="autoZero"/>
        <c:crossBetween val="midCat"/>
      </c:valAx>
      <c:valAx>
        <c:axId val="59998604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84080"/>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4CA1-4FB7-B27C-99055A47C99B}"/>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4CA1-4FB7-B27C-99055A47C99B}"/>
            </c:ext>
          </c:extLst>
        </c:ser>
        <c:dLbls>
          <c:showLegendKey val="0"/>
          <c:showVal val="0"/>
          <c:showCatName val="0"/>
          <c:showSerName val="0"/>
          <c:showPercent val="0"/>
          <c:showBubbleSize val="0"/>
        </c:dLbls>
        <c:axId val="599993096"/>
        <c:axId val="59998564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4CA1-4FB7-B27C-99055A47C99B}"/>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4CA1-4FB7-B27C-99055A47C99B}"/>
            </c:ext>
          </c:extLst>
        </c:ser>
        <c:dLbls>
          <c:showLegendKey val="0"/>
          <c:showVal val="0"/>
          <c:showCatName val="0"/>
          <c:showSerName val="0"/>
          <c:showPercent val="0"/>
          <c:showBubbleSize val="0"/>
        </c:dLbls>
        <c:axId val="599984472"/>
        <c:axId val="599990744"/>
      </c:scatterChart>
      <c:valAx>
        <c:axId val="59999309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85648"/>
        <c:crosses val="autoZero"/>
        <c:crossBetween val="midCat"/>
      </c:valAx>
      <c:valAx>
        <c:axId val="59998564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93096"/>
        <c:crosses val="autoZero"/>
        <c:crossBetween val="midCat"/>
      </c:valAx>
      <c:valAx>
        <c:axId val="599984472"/>
        <c:scaling>
          <c:orientation val="minMax"/>
        </c:scaling>
        <c:delete val="1"/>
        <c:axPos val="b"/>
        <c:numFmt formatCode="0.00" sourceLinked="1"/>
        <c:majorTickMark val="out"/>
        <c:minorTickMark val="none"/>
        <c:tickLblPos val="none"/>
        <c:crossAx val="599990744"/>
        <c:crosses val="autoZero"/>
        <c:crossBetween val="midCat"/>
      </c:valAx>
      <c:valAx>
        <c:axId val="59999074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8447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CA61-4422-ADB1-C1BB67D91FE6}"/>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CA61-4422-ADB1-C1BB67D91FE6}"/>
            </c:ext>
          </c:extLst>
        </c:ser>
        <c:dLbls>
          <c:showLegendKey val="0"/>
          <c:showVal val="0"/>
          <c:showCatName val="0"/>
          <c:showSerName val="0"/>
          <c:showPercent val="0"/>
          <c:showBubbleSize val="0"/>
        </c:dLbls>
        <c:axId val="599986432"/>
        <c:axId val="59998329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CA61-4422-ADB1-C1BB67D91FE6}"/>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CA61-4422-ADB1-C1BB67D91FE6}"/>
            </c:ext>
          </c:extLst>
        </c:ser>
        <c:dLbls>
          <c:showLegendKey val="0"/>
          <c:showVal val="0"/>
          <c:showCatName val="0"/>
          <c:showSerName val="0"/>
          <c:showPercent val="0"/>
          <c:showBubbleSize val="0"/>
        </c:dLbls>
        <c:axId val="599991136"/>
        <c:axId val="599983688"/>
      </c:scatterChart>
      <c:valAx>
        <c:axId val="59998643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83296"/>
        <c:crosses val="autoZero"/>
        <c:crossBetween val="midCat"/>
      </c:valAx>
      <c:valAx>
        <c:axId val="59998329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86432"/>
        <c:crosses val="autoZero"/>
        <c:crossBetween val="midCat"/>
      </c:valAx>
      <c:valAx>
        <c:axId val="599991136"/>
        <c:scaling>
          <c:orientation val="minMax"/>
        </c:scaling>
        <c:delete val="1"/>
        <c:axPos val="b"/>
        <c:numFmt formatCode="0.00" sourceLinked="1"/>
        <c:majorTickMark val="out"/>
        <c:minorTickMark val="none"/>
        <c:tickLblPos val="none"/>
        <c:crossAx val="599983688"/>
        <c:crosses val="autoZero"/>
        <c:crossBetween val="midCat"/>
      </c:valAx>
      <c:valAx>
        <c:axId val="59998368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9113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55B5-4E87-8FD5-B49A98436365}"/>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55B5-4E87-8FD5-B49A98436365}"/>
            </c:ext>
          </c:extLst>
        </c:ser>
        <c:dLbls>
          <c:showLegendKey val="0"/>
          <c:showVal val="0"/>
          <c:showCatName val="0"/>
          <c:showSerName val="0"/>
          <c:showPercent val="0"/>
          <c:showBubbleSize val="0"/>
        </c:dLbls>
        <c:axId val="599984864"/>
        <c:axId val="59998251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55B5-4E87-8FD5-B49A98436365}"/>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55B5-4E87-8FD5-B49A98436365}"/>
            </c:ext>
          </c:extLst>
        </c:ser>
        <c:dLbls>
          <c:showLegendKey val="0"/>
          <c:showVal val="0"/>
          <c:showCatName val="0"/>
          <c:showSerName val="0"/>
          <c:showPercent val="0"/>
          <c:showBubbleSize val="0"/>
        </c:dLbls>
        <c:axId val="599981728"/>
        <c:axId val="599991528"/>
      </c:scatterChart>
      <c:valAx>
        <c:axId val="59998486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82512"/>
        <c:crosses val="autoZero"/>
        <c:crossBetween val="midCat"/>
      </c:valAx>
      <c:valAx>
        <c:axId val="59998251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84864"/>
        <c:crosses val="autoZero"/>
        <c:crossBetween val="midCat"/>
      </c:valAx>
      <c:valAx>
        <c:axId val="599981728"/>
        <c:scaling>
          <c:orientation val="minMax"/>
        </c:scaling>
        <c:delete val="1"/>
        <c:axPos val="b"/>
        <c:numFmt formatCode="0.00" sourceLinked="1"/>
        <c:majorTickMark val="out"/>
        <c:minorTickMark val="none"/>
        <c:tickLblPos val="none"/>
        <c:crossAx val="599991528"/>
        <c:crosses val="autoZero"/>
        <c:crossBetween val="midCat"/>
      </c:valAx>
      <c:valAx>
        <c:axId val="59999152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8172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F092-437F-940C-8637C8608F87}"/>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F092-437F-940C-8637C8608F87}"/>
            </c:ext>
          </c:extLst>
        </c:ser>
        <c:dLbls>
          <c:showLegendKey val="0"/>
          <c:showVal val="0"/>
          <c:showCatName val="0"/>
          <c:showSerName val="0"/>
          <c:showPercent val="0"/>
          <c:showBubbleSize val="0"/>
        </c:dLbls>
        <c:axId val="599989568"/>
        <c:axId val="59998800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F092-437F-940C-8637C8608F87}"/>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F092-437F-940C-8637C8608F87}"/>
            </c:ext>
          </c:extLst>
        </c:ser>
        <c:dLbls>
          <c:showLegendKey val="0"/>
          <c:showVal val="0"/>
          <c:showCatName val="0"/>
          <c:showSerName val="0"/>
          <c:showPercent val="0"/>
          <c:showBubbleSize val="0"/>
        </c:dLbls>
        <c:axId val="599985256"/>
        <c:axId val="599992312"/>
      </c:scatterChart>
      <c:valAx>
        <c:axId val="59998956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88000"/>
        <c:crosses val="autoZero"/>
        <c:crossBetween val="midCat"/>
      </c:valAx>
      <c:valAx>
        <c:axId val="59998800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89568"/>
        <c:crosses val="autoZero"/>
        <c:crossBetween val="midCat"/>
      </c:valAx>
      <c:valAx>
        <c:axId val="599985256"/>
        <c:scaling>
          <c:orientation val="minMax"/>
        </c:scaling>
        <c:delete val="1"/>
        <c:axPos val="b"/>
        <c:numFmt formatCode="0.00" sourceLinked="1"/>
        <c:majorTickMark val="out"/>
        <c:minorTickMark val="none"/>
        <c:tickLblPos val="none"/>
        <c:crossAx val="599992312"/>
        <c:crosses val="autoZero"/>
        <c:crossBetween val="midCat"/>
      </c:valAx>
      <c:valAx>
        <c:axId val="59999231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8525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6F91-486B-8CB1-D02B5AEB5A5D}"/>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6F91-486B-8CB1-D02B5AEB5A5D}"/>
            </c:ext>
          </c:extLst>
        </c:ser>
        <c:dLbls>
          <c:showLegendKey val="0"/>
          <c:showVal val="0"/>
          <c:showCatName val="0"/>
          <c:showSerName val="0"/>
          <c:showPercent val="0"/>
          <c:showBubbleSize val="0"/>
        </c:dLbls>
        <c:axId val="599988784"/>
        <c:axId val="59998682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6F91-486B-8CB1-D02B5AEB5A5D}"/>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6F91-486B-8CB1-D02B5AEB5A5D}"/>
            </c:ext>
          </c:extLst>
        </c:ser>
        <c:dLbls>
          <c:showLegendKey val="0"/>
          <c:showVal val="0"/>
          <c:showCatName val="0"/>
          <c:showSerName val="0"/>
          <c:showPercent val="0"/>
          <c:showBubbleSize val="0"/>
        </c:dLbls>
        <c:axId val="599987216"/>
        <c:axId val="599989176"/>
      </c:scatterChart>
      <c:valAx>
        <c:axId val="59998878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86824"/>
        <c:crosses val="autoZero"/>
        <c:crossBetween val="midCat"/>
      </c:valAx>
      <c:valAx>
        <c:axId val="59998682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88784"/>
        <c:crosses val="autoZero"/>
        <c:crossBetween val="midCat"/>
      </c:valAx>
      <c:valAx>
        <c:axId val="599987216"/>
        <c:scaling>
          <c:orientation val="minMax"/>
        </c:scaling>
        <c:delete val="1"/>
        <c:axPos val="b"/>
        <c:numFmt formatCode="0.00" sourceLinked="1"/>
        <c:majorTickMark val="out"/>
        <c:minorTickMark val="none"/>
        <c:tickLblPos val="none"/>
        <c:crossAx val="599989176"/>
        <c:crosses val="autoZero"/>
        <c:crossBetween val="midCat"/>
      </c:valAx>
      <c:valAx>
        <c:axId val="59998917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8721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BB6B-4C54-ACC4-281B4DF8D36D}"/>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BB6B-4C54-ACC4-281B4DF8D36D}"/>
            </c:ext>
          </c:extLst>
        </c:ser>
        <c:dLbls>
          <c:showLegendKey val="0"/>
          <c:showVal val="0"/>
          <c:showCatName val="0"/>
          <c:showSerName val="0"/>
          <c:showPercent val="0"/>
          <c:showBubbleSize val="0"/>
        </c:dLbls>
        <c:axId val="599990352"/>
        <c:axId val="59999270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BB6B-4C54-ACC4-281B4DF8D36D}"/>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BB6B-4C54-ACC4-281B4DF8D36D}"/>
            </c:ext>
          </c:extLst>
        </c:ser>
        <c:dLbls>
          <c:showLegendKey val="0"/>
          <c:showVal val="0"/>
          <c:showCatName val="0"/>
          <c:showSerName val="0"/>
          <c:showPercent val="0"/>
          <c:showBubbleSize val="0"/>
        </c:dLbls>
        <c:axId val="599982120"/>
        <c:axId val="599982904"/>
      </c:scatterChart>
      <c:valAx>
        <c:axId val="59999035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92704"/>
        <c:crosses val="autoZero"/>
        <c:crossBetween val="midCat"/>
      </c:valAx>
      <c:valAx>
        <c:axId val="59999270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90352"/>
        <c:crosses val="autoZero"/>
        <c:crossBetween val="midCat"/>
      </c:valAx>
      <c:valAx>
        <c:axId val="599982120"/>
        <c:scaling>
          <c:orientation val="minMax"/>
        </c:scaling>
        <c:delete val="1"/>
        <c:axPos val="b"/>
        <c:numFmt formatCode="0.00" sourceLinked="1"/>
        <c:majorTickMark val="out"/>
        <c:minorTickMark val="none"/>
        <c:tickLblPos val="none"/>
        <c:crossAx val="599982904"/>
        <c:crosses val="autoZero"/>
        <c:crossBetween val="midCat"/>
      </c:valAx>
      <c:valAx>
        <c:axId val="59998290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8212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B033-4BC7-84CB-B2AE49D8B2A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B033-4BC7-84CB-B2AE49D8B2AA}"/>
            </c:ext>
          </c:extLst>
        </c:ser>
        <c:dLbls>
          <c:showLegendKey val="0"/>
          <c:showVal val="0"/>
          <c:showCatName val="0"/>
          <c:showSerName val="0"/>
          <c:showPercent val="0"/>
          <c:showBubbleSize val="0"/>
        </c:dLbls>
        <c:axId val="599996232"/>
        <c:axId val="60000289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B033-4BC7-84CB-B2AE49D8B2A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B033-4BC7-84CB-B2AE49D8B2AA}"/>
            </c:ext>
          </c:extLst>
        </c:ser>
        <c:dLbls>
          <c:showLegendKey val="0"/>
          <c:showVal val="0"/>
          <c:showCatName val="0"/>
          <c:showSerName val="0"/>
          <c:showPercent val="0"/>
          <c:showBubbleSize val="0"/>
        </c:dLbls>
        <c:axId val="599998192"/>
        <c:axId val="599995448"/>
      </c:scatterChart>
      <c:valAx>
        <c:axId val="59999623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02896"/>
        <c:crosses val="autoZero"/>
        <c:crossBetween val="midCat"/>
      </c:valAx>
      <c:valAx>
        <c:axId val="60000289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96232"/>
        <c:crosses val="autoZero"/>
        <c:crossBetween val="midCat"/>
      </c:valAx>
      <c:valAx>
        <c:axId val="599998192"/>
        <c:scaling>
          <c:orientation val="minMax"/>
        </c:scaling>
        <c:delete val="1"/>
        <c:axPos val="b"/>
        <c:numFmt formatCode="0.00" sourceLinked="1"/>
        <c:majorTickMark val="out"/>
        <c:minorTickMark val="none"/>
        <c:tickLblPos val="none"/>
        <c:crossAx val="599995448"/>
        <c:crosses val="autoZero"/>
        <c:crossBetween val="midCat"/>
      </c:valAx>
      <c:valAx>
        <c:axId val="59999544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9819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67F3-4B29-9DF6-2DFB0B5303C1}"/>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67F3-4B29-9DF6-2DFB0B5303C1}"/>
            </c:ext>
          </c:extLst>
        </c:ser>
        <c:dLbls>
          <c:showLegendKey val="0"/>
          <c:showVal val="0"/>
          <c:showCatName val="0"/>
          <c:showSerName val="0"/>
          <c:showPercent val="0"/>
          <c:showBubbleSize val="0"/>
        </c:dLbls>
        <c:axId val="600000936"/>
        <c:axId val="60000328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67F3-4B29-9DF6-2DFB0B5303C1}"/>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67F3-4B29-9DF6-2DFB0B5303C1}"/>
            </c:ext>
          </c:extLst>
        </c:ser>
        <c:dLbls>
          <c:showLegendKey val="0"/>
          <c:showVal val="0"/>
          <c:showCatName val="0"/>
          <c:showSerName val="0"/>
          <c:showPercent val="0"/>
          <c:showBubbleSize val="0"/>
        </c:dLbls>
        <c:axId val="600004072"/>
        <c:axId val="599998976"/>
      </c:scatterChart>
      <c:valAx>
        <c:axId val="60000093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03288"/>
        <c:crosses val="autoZero"/>
        <c:crossBetween val="midCat"/>
      </c:valAx>
      <c:valAx>
        <c:axId val="60000328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00936"/>
        <c:crosses val="autoZero"/>
        <c:crossBetween val="midCat"/>
      </c:valAx>
      <c:valAx>
        <c:axId val="600004072"/>
        <c:scaling>
          <c:orientation val="minMax"/>
        </c:scaling>
        <c:delete val="1"/>
        <c:axPos val="b"/>
        <c:numFmt formatCode="0.00" sourceLinked="1"/>
        <c:majorTickMark val="out"/>
        <c:minorTickMark val="none"/>
        <c:tickLblPos val="none"/>
        <c:crossAx val="599998976"/>
        <c:crosses val="autoZero"/>
        <c:crossBetween val="midCat"/>
      </c:valAx>
      <c:valAx>
        <c:axId val="59999897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0407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F6B0-45F7-8D32-D0C65E03710C}"/>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F6B0-45F7-8D32-D0C65E03710C}"/>
            </c:ext>
          </c:extLst>
        </c:ser>
        <c:dLbls>
          <c:showLegendKey val="0"/>
          <c:showVal val="0"/>
          <c:showCatName val="0"/>
          <c:showSerName val="0"/>
          <c:showPercent val="0"/>
          <c:showBubbleSize val="0"/>
        </c:dLbls>
        <c:axId val="599995840"/>
        <c:axId val="60000485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F6B0-45F7-8D32-D0C65E03710C}"/>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F6B0-45F7-8D32-D0C65E03710C}"/>
            </c:ext>
          </c:extLst>
        </c:ser>
        <c:dLbls>
          <c:showLegendKey val="0"/>
          <c:showVal val="0"/>
          <c:showCatName val="0"/>
          <c:showSerName val="0"/>
          <c:showPercent val="0"/>
          <c:showBubbleSize val="0"/>
        </c:dLbls>
        <c:axId val="600000152"/>
        <c:axId val="599997800"/>
      </c:scatterChart>
      <c:valAx>
        <c:axId val="59999584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04856"/>
        <c:crosses val="autoZero"/>
        <c:crossBetween val="midCat"/>
      </c:valAx>
      <c:valAx>
        <c:axId val="60000485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95840"/>
        <c:crosses val="autoZero"/>
        <c:crossBetween val="midCat"/>
      </c:valAx>
      <c:valAx>
        <c:axId val="600000152"/>
        <c:scaling>
          <c:orientation val="minMax"/>
        </c:scaling>
        <c:delete val="1"/>
        <c:axPos val="b"/>
        <c:numFmt formatCode="0.00" sourceLinked="1"/>
        <c:majorTickMark val="out"/>
        <c:minorTickMark val="none"/>
        <c:tickLblPos val="none"/>
        <c:crossAx val="599997800"/>
        <c:crosses val="autoZero"/>
        <c:crossBetween val="midCat"/>
      </c:valAx>
      <c:valAx>
        <c:axId val="59999780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0015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Lit>
              <c:formatCode>General</c:formatCode>
              <c:ptCount val="1"/>
              <c:pt idx="0">
                <c:v>0</c:v>
              </c:pt>
            </c:numLit>
          </c:xVal>
          <c:yVal>
            <c:numLit>
              <c:formatCode>General</c:formatCode>
              <c:ptCount val="1"/>
              <c:pt idx="0">
                <c:v>0</c:v>
              </c:pt>
            </c:numLit>
          </c:yVal>
          <c:smooth val="0"/>
          <c:extLst>
            <c:ext xmlns:c16="http://schemas.microsoft.com/office/drawing/2014/chart" uri="{C3380CC4-5D6E-409C-BE32-E72D297353CC}">
              <c16:uniqueId val="{00000000-0A05-4CD1-9E8A-5766DA7E0EE8}"/>
            </c:ext>
          </c:extLst>
        </c:ser>
        <c:ser>
          <c:idx val="1"/>
          <c:order val="1"/>
          <c:tx>
            <c:v>air 2</c:v>
          </c:tx>
          <c:spPr>
            <a:ln w="28575">
              <a:noFill/>
            </a:ln>
          </c:spPr>
          <c:marker>
            <c:symbol val="triangle"/>
            <c:size val="7"/>
            <c:spPr>
              <a:noFill/>
              <a:ln>
                <a:solidFill>
                  <a:srgbClr val="000000"/>
                </a:solidFill>
                <a:prstDash val="solid"/>
              </a:ln>
            </c:spPr>
          </c:marker>
          <c:xVal>
            <c:numLit>
              <c:formatCode>General</c:formatCode>
              <c:ptCount val="1"/>
              <c:pt idx="0">
                <c:v>0</c:v>
              </c:pt>
            </c:numLit>
          </c:xVal>
          <c:yVal>
            <c:numLit>
              <c:formatCode>General</c:formatCode>
              <c:ptCount val="1"/>
              <c:pt idx="0">
                <c:v>0</c:v>
              </c:pt>
            </c:numLit>
          </c:yVal>
          <c:smooth val="0"/>
          <c:extLst>
            <c:ext xmlns:c16="http://schemas.microsoft.com/office/drawing/2014/chart" uri="{C3380CC4-5D6E-409C-BE32-E72D297353CC}">
              <c16:uniqueId val="{00000001-0A05-4CD1-9E8A-5766DA7E0EE8}"/>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125" b="0" i="0" u="none" strike="noStrike" baseline="0">
                      <a:solidFill>
                        <a:srgbClr val="000000"/>
                      </a:solidFill>
                      <a:latin typeface="Arial"/>
                      <a:ea typeface="Arial"/>
                      <a:cs typeface="Arial"/>
                    </a:defRPr>
                  </a:pPr>
                  <a:endParaRPr lang="nb-NO"/>
                </a:p>
              </c:txPr>
            </c:trendlineLbl>
          </c:trendline>
          <c:xVal>
            <c:numLit>
              <c:formatCode>General</c:formatCode>
              <c:ptCount val="1"/>
              <c:pt idx="0">
                <c:v>0</c:v>
              </c:pt>
            </c:numLit>
          </c:xVal>
          <c:yVal>
            <c:numLit>
              <c:formatCode>General</c:formatCode>
              <c:ptCount val="1"/>
              <c:pt idx="0">
                <c:v>0</c:v>
              </c:pt>
            </c:numLit>
          </c:yVal>
          <c:smooth val="0"/>
          <c:extLst>
            <c:ext xmlns:c16="http://schemas.microsoft.com/office/drawing/2014/chart" uri="{C3380CC4-5D6E-409C-BE32-E72D297353CC}">
              <c16:uniqueId val="{00000003-0A05-4CD1-9E8A-5766DA7E0EE8}"/>
            </c:ext>
          </c:extLst>
        </c:ser>
        <c:dLbls>
          <c:showLegendKey val="0"/>
          <c:showVal val="0"/>
          <c:showCatName val="0"/>
          <c:showSerName val="0"/>
          <c:showPercent val="0"/>
          <c:showBubbleSize val="0"/>
        </c:dLbls>
        <c:axId val="459188856"/>
        <c:axId val="459188464"/>
      </c:scatterChart>
      <c:valAx>
        <c:axId val="459188856"/>
        <c:scaling>
          <c:orientation val="minMax"/>
        </c:scaling>
        <c:delete val="0"/>
        <c:axPos val="b"/>
        <c:title>
          <c:tx>
            <c:rich>
              <a:bodyPr/>
              <a:lstStyle/>
              <a:p>
                <a:pPr>
                  <a:defRPr sz="100" b="0" i="0" u="none" strike="noStrike" baseline="0">
                    <a:solidFill>
                      <a:srgbClr val="000000"/>
                    </a:solidFill>
                    <a:latin typeface="Arial"/>
                    <a:ea typeface="Arial"/>
                    <a:cs typeface="Arial"/>
                  </a:defRPr>
                </a:pPr>
                <a:r>
                  <a:rPr lang="nb-NO"/>
                  <a:t>cycle no.</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459188464"/>
        <c:crosses val="autoZero"/>
        <c:crossBetween val="midCat"/>
      </c:valAx>
      <c:valAx>
        <c:axId val="459188464"/>
        <c:scaling>
          <c:orientation val="minMax"/>
        </c:scaling>
        <c:delete val="0"/>
        <c:axPos val="l"/>
        <c:title>
          <c:tx>
            <c:rich>
              <a:bodyPr/>
              <a:lstStyle/>
              <a:p>
                <a:pPr>
                  <a:defRPr sz="1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45918885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72D9-45AF-8A1B-08A5E0DB1B03}"/>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72D9-45AF-8A1B-08A5E0DB1B03}"/>
            </c:ext>
          </c:extLst>
        </c:ser>
        <c:dLbls>
          <c:showLegendKey val="0"/>
          <c:showVal val="0"/>
          <c:showCatName val="0"/>
          <c:showSerName val="0"/>
          <c:showPercent val="0"/>
          <c:showBubbleSize val="0"/>
        </c:dLbls>
        <c:axId val="600005248"/>
        <c:axId val="59999427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72D9-45AF-8A1B-08A5E0DB1B03}"/>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72D9-45AF-8A1B-08A5E0DB1B03}"/>
            </c:ext>
          </c:extLst>
        </c:ser>
        <c:dLbls>
          <c:showLegendKey val="0"/>
          <c:showVal val="0"/>
          <c:showCatName val="0"/>
          <c:showSerName val="0"/>
          <c:showPercent val="0"/>
          <c:showBubbleSize val="0"/>
        </c:dLbls>
        <c:axId val="599993488"/>
        <c:axId val="599993880"/>
      </c:scatterChart>
      <c:valAx>
        <c:axId val="60000524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94272"/>
        <c:crosses val="autoZero"/>
        <c:crossBetween val="midCat"/>
      </c:valAx>
      <c:valAx>
        <c:axId val="59999427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05248"/>
        <c:crosses val="autoZero"/>
        <c:crossBetween val="midCat"/>
      </c:valAx>
      <c:valAx>
        <c:axId val="599993488"/>
        <c:scaling>
          <c:orientation val="minMax"/>
        </c:scaling>
        <c:delete val="1"/>
        <c:axPos val="b"/>
        <c:numFmt formatCode="0.00" sourceLinked="1"/>
        <c:majorTickMark val="out"/>
        <c:minorTickMark val="none"/>
        <c:tickLblPos val="none"/>
        <c:crossAx val="599993880"/>
        <c:crosses val="autoZero"/>
        <c:crossBetween val="midCat"/>
      </c:valAx>
      <c:valAx>
        <c:axId val="59999388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9348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226B-4C78-A0F4-53C23AD78416}"/>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226B-4C78-A0F4-53C23AD78416}"/>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226B-4C78-A0F4-53C23AD78416}"/>
            </c:ext>
          </c:extLst>
        </c:ser>
        <c:dLbls>
          <c:showLegendKey val="0"/>
          <c:showVal val="0"/>
          <c:showCatName val="0"/>
          <c:showSerName val="0"/>
          <c:showPercent val="0"/>
          <c:showBubbleSize val="0"/>
        </c:dLbls>
        <c:axId val="600001328"/>
        <c:axId val="600008384"/>
      </c:scatterChart>
      <c:valAx>
        <c:axId val="60000132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08384"/>
        <c:crosses val="autoZero"/>
        <c:crossBetween val="midCat"/>
      </c:valAx>
      <c:valAx>
        <c:axId val="60000838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0132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DDA6-49BD-91AA-A4F387CDA9B7}"/>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DDA6-49BD-91AA-A4F387CDA9B7}"/>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DDA6-49BD-91AA-A4F387CDA9B7}"/>
            </c:ext>
          </c:extLst>
        </c:ser>
        <c:dLbls>
          <c:showLegendKey val="0"/>
          <c:showVal val="0"/>
          <c:showCatName val="0"/>
          <c:showSerName val="0"/>
          <c:showPercent val="0"/>
          <c:showBubbleSize val="0"/>
        </c:dLbls>
        <c:axId val="600012304"/>
        <c:axId val="600007600"/>
      </c:scatterChart>
      <c:valAx>
        <c:axId val="60001230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07600"/>
        <c:crosses val="autoZero"/>
        <c:crossBetween val="midCat"/>
      </c:valAx>
      <c:valAx>
        <c:axId val="60000760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1230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6A0A-4F55-BE5C-F220E07FB314}"/>
            </c:ext>
          </c:extLst>
        </c:ser>
        <c:dLbls>
          <c:showLegendKey val="0"/>
          <c:showVal val="0"/>
          <c:showCatName val="0"/>
          <c:showSerName val="0"/>
          <c:showPercent val="0"/>
          <c:showBubbleSize val="0"/>
        </c:dLbls>
        <c:axId val="600009168"/>
        <c:axId val="600015048"/>
      </c:scatterChart>
      <c:valAx>
        <c:axId val="60000916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15048"/>
        <c:crosses val="autoZero"/>
        <c:crossBetween val="midCat"/>
      </c:valAx>
      <c:valAx>
        <c:axId val="60001504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09168"/>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7F70-4DFF-B396-86B8B6EC2094}"/>
            </c:ext>
          </c:extLst>
        </c:ser>
        <c:dLbls>
          <c:showLegendKey val="0"/>
          <c:showVal val="0"/>
          <c:showCatName val="0"/>
          <c:showSerName val="0"/>
          <c:showPercent val="0"/>
          <c:showBubbleSize val="0"/>
        </c:dLbls>
        <c:axId val="600015440"/>
        <c:axId val="600018184"/>
      </c:scatterChart>
      <c:valAx>
        <c:axId val="60001544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18184"/>
        <c:crosses val="autoZero"/>
        <c:crossBetween val="midCat"/>
      </c:valAx>
      <c:valAx>
        <c:axId val="60001818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15440"/>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flask 12 15 ml O2 10mM NO3</a:t>
            </a:r>
          </a:p>
        </c:rich>
      </c:tx>
      <c:overlay val="0"/>
      <c:spPr>
        <a:noFill/>
        <a:ln w="25400">
          <a:noFill/>
        </a:ln>
      </c:spPr>
    </c:title>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E684-4589-8D26-19D5A5A023D7}"/>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E684-4589-8D26-19D5A5A023D7}"/>
            </c:ext>
          </c:extLst>
        </c:ser>
        <c:dLbls>
          <c:showLegendKey val="0"/>
          <c:showVal val="0"/>
          <c:showCatName val="0"/>
          <c:showSerName val="0"/>
          <c:showPercent val="0"/>
          <c:showBubbleSize val="0"/>
        </c:dLbls>
        <c:axId val="600008776"/>
        <c:axId val="600006816"/>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E684-4589-8D26-19D5A5A023D7}"/>
            </c:ext>
          </c:extLst>
        </c:ser>
        <c:dLbls>
          <c:showLegendKey val="0"/>
          <c:showVal val="0"/>
          <c:showCatName val="0"/>
          <c:showSerName val="0"/>
          <c:showPercent val="0"/>
          <c:showBubbleSize val="0"/>
        </c:dLbls>
        <c:axId val="600015832"/>
        <c:axId val="600006032"/>
      </c:scatterChart>
      <c:valAx>
        <c:axId val="60000877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06816"/>
        <c:crosses val="autoZero"/>
        <c:crossBetween val="midCat"/>
      </c:valAx>
      <c:valAx>
        <c:axId val="60000681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08776"/>
        <c:crosses val="autoZero"/>
        <c:crossBetween val="midCat"/>
      </c:valAx>
      <c:valAx>
        <c:axId val="600015832"/>
        <c:scaling>
          <c:orientation val="minMax"/>
        </c:scaling>
        <c:delete val="1"/>
        <c:axPos val="b"/>
        <c:numFmt formatCode="0.00" sourceLinked="1"/>
        <c:majorTickMark val="out"/>
        <c:minorTickMark val="none"/>
        <c:tickLblPos val="none"/>
        <c:crossAx val="600006032"/>
        <c:crosses val="autoZero"/>
        <c:crossBetween val="midCat"/>
      </c:valAx>
      <c:valAx>
        <c:axId val="600006032"/>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600015832"/>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797B-40EC-AA6D-583B0EA5362B}"/>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797B-40EC-AA6D-583B0EA5362B}"/>
            </c:ext>
          </c:extLst>
        </c:ser>
        <c:dLbls>
          <c:showLegendKey val="0"/>
          <c:showVal val="0"/>
          <c:showCatName val="0"/>
          <c:showSerName val="0"/>
          <c:showPercent val="0"/>
          <c:showBubbleSize val="0"/>
        </c:dLbls>
        <c:axId val="600011520"/>
        <c:axId val="600011912"/>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797B-40EC-AA6D-583B0EA5362B}"/>
            </c:ext>
          </c:extLst>
        </c:ser>
        <c:dLbls>
          <c:showLegendKey val="0"/>
          <c:showVal val="0"/>
          <c:showCatName val="0"/>
          <c:showSerName val="0"/>
          <c:showPercent val="0"/>
          <c:showBubbleSize val="0"/>
        </c:dLbls>
        <c:axId val="600012696"/>
        <c:axId val="600017400"/>
      </c:scatterChart>
      <c:valAx>
        <c:axId val="600011520"/>
        <c:scaling>
          <c:orientation val="minMax"/>
        </c:scaling>
        <c:delete val="0"/>
        <c:axPos val="b"/>
        <c:title>
          <c:tx>
            <c:rich>
              <a:bodyPr/>
              <a:lstStyle/>
              <a:p>
                <a:pPr>
                  <a:defRPr sz="125" b="1" i="0" u="none" strike="noStrike" baseline="0">
                    <a:solidFill>
                      <a:srgbClr val="000000"/>
                    </a:solidFill>
                    <a:latin typeface="Arial"/>
                    <a:ea typeface="Arial"/>
                    <a:cs typeface="Arial"/>
                  </a:defRPr>
                </a:pPr>
                <a:r>
                  <a:rPr lang="nb-NO"/>
                  <a:t>time (hours)</a:t>
                </a:r>
              </a:p>
            </c:rich>
          </c:tx>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11912"/>
        <c:crosses val="autoZero"/>
        <c:crossBetween val="midCat"/>
      </c:valAx>
      <c:valAx>
        <c:axId val="600011912"/>
        <c:scaling>
          <c:orientation val="minMax"/>
          <c:min val="0"/>
        </c:scaling>
        <c:delete val="0"/>
        <c:axPos val="l"/>
        <c:majorGridlines>
          <c:spPr>
            <a:ln w="3175">
              <a:solidFill>
                <a:srgbClr val="000000"/>
              </a:solidFill>
              <a:prstDash val="solid"/>
            </a:ln>
          </c:spPr>
        </c:majorGridlines>
        <c:title>
          <c:tx>
            <c:rich>
              <a:bodyPr/>
              <a:lstStyle/>
              <a:p>
                <a:pPr>
                  <a:defRPr sz="125" b="1" i="0" u="none" strike="noStrike" baseline="0">
                    <a:solidFill>
                      <a:srgbClr val="000000"/>
                    </a:solidFill>
                    <a:latin typeface="Arial"/>
                    <a:ea typeface="Arial"/>
                    <a:cs typeface="Arial"/>
                  </a:defRPr>
                </a:pPr>
                <a:r>
                  <a:rPr lang="nb-NO"/>
                  <a:t>ppm CO2 and O2</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11520"/>
        <c:crosses val="autoZero"/>
        <c:crossBetween val="midCat"/>
      </c:valAx>
      <c:valAx>
        <c:axId val="600012696"/>
        <c:scaling>
          <c:orientation val="minMax"/>
        </c:scaling>
        <c:delete val="1"/>
        <c:axPos val="b"/>
        <c:numFmt formatCode="0.00" sourceLinked="1"/>
        <c:majorTickMark val="out"/>
        <c:minorTickMark val="none"/>
        <c:tickLblPos val="none"/>
        <c:crossAx val="600017400"/>
        <c:crosses val="autoZero"/>
        <c:crossBetween val="midCat"/>
      </c:valAx>
      <c:valAx>
        <c:axId val="600017400"/>
        <c:scaling>
          <c:orientation val="minMax"/>
        </c:scaling>
        <c:delete val="0"/>
        <c:axPos val="r"/>
        <c:title>
          <c:tx>
            <c:rich>
              <a:bodyPr/>
              <a:lstStyle/>
              <a:p>
                <a:pPr>
                  <a:defRPr sz="125" b="1" i="0" u="none" strike="noStrike" baseline="0">
                    <a:solidFill>
                      <a:srgbClr val="000000"/>
                    </a:solidFill>
                    <a:latin typeface="Arial"/>
                    <a:ea typeface="Arial"/>
                    <a:cs typeface="Arial"/>
                  </a:defRPr>
                </a:pPr>
                <a:r>
                  <a:rPr lang="nb-NO"/>
                  <a:t>ppm N2O</a:t>
                </a:r>
              </a:p>
            </c:rich>
          </c:tx>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12696"/>
        <c:crosses val="max"/>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F24D-43E6-B1D6-772E2D44F766}"/>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F24D-43E6-B1D6-772E2D44F766}"/>
            </c:ext>
          </c:extLst>
        </c:ser>
        <c:dLbls>
          <c:showLegendKey val="0"/>
          <c:showVal val="0"/>
          <c:showCatName val="0"/>
          <c:showSerName val="0"/>
          <c:showPercent val="0"/>
          <c:showBubbleSize val="0"/>
        </c:dLbls>
        <c:axId val="600013480"/>
        <c:axId val="60000642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1"/>
          <c:extLst>
            <c:ext xmlns:c16="http://schemas.microsoft.com/office/drawing/2014/chart" uri="{C3380CC4-5D6E-409C-BE32-E72D297353CC}">
              <c16:uniqueId val="{00000002-F24D-43E6-B1D6-772E2D44F766}"/>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3-F24D-43E6-B1D6-772E2D44F766}"/>
            </c:ext>
          </c:extLst>
        </c:ser>
        <c:dLbls>
          <c:showLegendKey val="0"/>
          <c:showVal val="0"/>
          <c:showCatName val="0"/>
          <c:showSerName val="0"/>
          <c:showPercent val="0"/>
          <c:showBubbleSize val="0"/>
        </c:dLbls>
        <c:axId val="600013872"/>
        <c:axId val="600016616"/>
      </c:scatterChart>
      <c:valAx>
        <c:axId val="60001348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06424"/>
        <c:crosses val="autoZero"/>
        <c:crossBetween val="midCat"/>
      </c:valAx>
      <c:valAx>
        <c:axId val="60000642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13480"/>
        <c:crosses val="autoZero"/>
        <c:crossBetween val="midCat"/>
      </c:valAx>
      <c:valAx>
        <c:axId val="600013872"/>
        <c:scaling>
          <c:orientation val="minMax"/>
        </c:scaling>
        <c:delete val="1"/>
        <c:axPos val="b"/>
        <c:numFmt formatCode="0.00" sourceLinked="1"/>
        <c:majorTickMark val="out"/>
        <c:minorTickMark val="none"/>
        <c:tickLblPos val="none"/>
        <c:crossAx val="600016616"/>
        <c:crosses val="autoZero"/>
        <c:crossBetween val="midCat"/>
      </c:valAx>
      <c:valAx>
        <c:axId val="60001661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1387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9059-4753-A0A5-A57CD24D9F8F}"/>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9059-4753-A0A5-A57CD24D9F8F}"/>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9059-4753-A0A5-A57CD24D9F8F}"/>
            </c:ext>
          </c:extLst>
        </c:ser>
        <c:dLbls>
          <c:showLegendKey val="0"/>
          <c:showVal val="0"/>
          <c:showCatName val="0"/>
          <c:showSerName val="0"/>
          <c:showPercent val="0"/>
          <c:showBubbleSize val="0"/>
        </c:dLbls>
        <c:axId val="600017008"/>
        <c:axId val="600014656"/>
      </c:scatterChart>
      <c:valAx>
        <c:axId val="60001700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14656"/>
        <c:crosses val="autoZero"/>
        <c:crossBetween val="midCat"/>
      </c:valAx>
      <c:valAx>
        <c:axId val="60001465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1700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77A2-44D2-8A53-2709C5E1C56D}"/>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77A2-44D2-8A53-2709C5E1C56D}"/>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77A2-44D2-8A53-2709C5E1C56D}"/>
            </c:ext>
          </c:extLst>
        </c:ser>
        <c:dLbls>
          <c:showLegendKey val="0"/>
          <c:showVal val="0"/>
          <c:showCatName val="0"/>
          <c:showSerName val="0"/>
          <c:showPercent val="0"/>
          <c:showBubbleSize val="0"/>
        </c:dLbls>
        <c:axId val="600017792"/>
        <c:axId val="600007208"/>
      </c:scatterChart>
      <c:valAx>
        <c:axId val="60001779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07208"/>
        <c:crosses val="autoZero"/>
        <c:crossBetween val="midCat"/>
      </c:valAx>
      <c:valAx>
        <c:axId val="60000720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1779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F317-4AB4-9A96-7311CFE60664}"/>
            </c:ext>
          </c:extLst>
        </c:ser>
        <c:dLbls>
          <c:showLegendKey val="0"/>
          <c:showVal val="0"/>
          <c:showCatName val="0"/>
          <c:showSerName val="0"/>
          <c:showPercent val="0"/>
          <c:showBubbleSize val="0"/>
        </c:dLbls>
        <c:axId val="459194344"/>
        <c:axId val="459187288"/>
      </c:scatterChart>
      <c:valAx>
        <c:axId val="459194344"/>
        <c:scaling>
          <c:orientation val="minMax"/>
        </c:scaling>
        <c:delete val="0"/>
        <c:axPos val="b"/>
        <c:title>
          <c:tx>
            <c:rich>
              <a:bodyPr/>
              <a:lstStyle/>
              <a:p>
                <a:pPr>
                  <a:defRPr sz="125" b="0" i="0" u="none" strike="noStrike" baseline="0">
                    <a:solidFill>
                      <a:srgbClr val="000000"/>
                    </a:solidFill>
                    <a:latin typeface="Arial"/>
                    <a:ea typeface="Arial"/>
                    <a:cs typeface="Arial"/>
                  </a:defRPr>
                </a:pPr>
                <a:r>
                  <a:rPr lang="nb-NO"/>
                  <a:t>cycle nt
</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459187288"/>
        <c:crosses val="autoZero"/>
        <c:crossBetween val="midCat"/>
      </c:valAx>
      <c:valAx>
        <c:axId val="459187288"/>
        <c:scaling>
          <c:orientation val="minMax"/>
        </c:scaling>
        <c:delete val="0"/>
        <c:axPos val="l"/>
        <c:title>
          <c:tx>
            <c:rich>
              <a:bodyPr/>
              <a:lstStyle/>
              <a:p>
                <a:pPr>
                  <a:defRPr sz="125"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459194344"/>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100D-4B74-8BC5-BCAA8BFEE33C}"/>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100D-4B74-8BC5-BCAA8BFEE33C}"/>
            </c:ext>
          </c:extLst>
        </c:ser>
        <c:dLbls>
          <c:showLegendKey val="0"/>
          <c:showVal val="0"/>
          <c:showCatName val="0"/>
          <c:showSerName val="0"/>
          <c:showPercent val="0"/>
          <c:showBubbleSize val="0"/>
        </c:dLbls>
        <c:axId val="600024848"/>
        <c:axId val="60002759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100D-4B74-8BC5-BCAA8BFEE33C}"/>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100D-4B74-8BC5-BCAA8BFEE33C}"/>
            </c:ext>
          </c:extLst>
        </c:ser>
        <c:dLbls>
          <c:showLegendKey val="0"/>
          <c:showVal val="0"/>
          <c:showCatName val="0"/>
          <c:showSerName val="0"/>
          <c:showPercent val="0"/>
          <c:showBubbleSize val="0"/>
        </c:dLbls>
        <c:axId val="600025240"/>
        <c:axId val="600022496"/>
      </c:scatterChart>
      <c:valAx>
        <c:axId val="60002484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27592"/>
        <c:crosses val="autoZero"/>
        <c:crossBetween val="midCat"/>
      </c:valAx>
      <c:valAx>
        <c:axId val="60002759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24848"/>
        <c:crosses val="autoZero"/>
        <c:crossBetween val="midCat"/>
      </c:valAx>
      <c:valAx>
        <c:axId val="600025240"/>
        <c:scaling>
          <c:orientation val="minMax"/>
        </c:scaling>
        <c:delete val="1"/>
        <c:axPos val="b"/>
        <c:numFmt formatCode="0.00" sourceLinked="1"/>
        <c:majorTickMark val="out"/>
        <c:minorTickMark val="none"/>
        <c:tickLblPos val="none"/>
        <c:crossAx val="600022496"/>
        <c:crosses val="autoZero"/>
        <c:crossBetween val="midCat"/>
      </c:valAx>
      <c:valAx>
        <c:axId val="60002249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2524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3F88-4D36-AB83-618EE390B90B}"/>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3F88-4D36-AB83-618EE390B90B}"/>
            </c:ext>
          </c:extLst>
        </c:ser>
        <c:dLbls>
          <c:showLegendKey val="0"/>
          <c:showVal val="0"/>
          <c:showCatName val="0"/>
          <c:showSerName val="0"/>
          <c:showPercent val="0"/>
          <c:showBubbleSize val="0"/>
        </c:dLbls>
        <c:axId val="600030728"/>
        <c:axId val="60002798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3F88-4D36-AB83-618EE390B90B}"/>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3F88-4D36-AB83-618EE390B90B}"/>
            </c:ext>
          </c:extLst>
        </c:ser>
        <c:dLbls>
          <c:showLegendKey val="0"/>
          <c:showVal val="0"/>
          <c:showCatName val="0"/>
          <c:showSerName val="0"/>
          <c:showPercent val="0"/>
          <c:showBubbleSize val="0"/>
        </c:dLbls>
        <c:axId val="600018576"/>
        <c:axId val="600022888"/>
      </c:scatterChart>
      <c:valAx>
        <c:axId val="60003072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27984"/>
        <c:crosses val="autoZero"/>
        <c:crossBetween val="midCat"/>
      </c:valAx>
      <c:valAx>
        <c:axId val="60002798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30728"/>
        <c:crosses val="autoZero"/>
        <c:crossBetween val="midCat"/>
      </c:valAx>
      <c:valAx>
        <c:axId val="600018576"/>
        <c:scaling>
          <c:orientation val="minMax"/>
        </c:scaling>
        <c:delete val="1"/>
        <c:axPos val="b"/>
        <c:numFmt formatCode="0.00" sourceLinked="1"/>
        <c:majorTickMark val="out"/>
        <c:minorTickMark val="none"/>
        <c:tickLblPos val="none"/>
        <c:crossAx val="600022888"/>
        <c:crosses val="autoZero"/>
        <c:crossBetween val="midCat"/>
      </c:valAx>
      <c:valAx>
        <c:axId val="60002288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1857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1B8D-4A3C-A1D3-868C7D1BC2E0}"/>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1B8D-4A3C-A1D3-868C7D1BC2E0}"/>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1B8D-4A3C-A1D3-868C7D1BC2E0}"/>
            </c:ext>
          </c:extLst>
        </c:ser>
        <c:dLbls>
          <c:showLegendKey val="0"/>
          <c:showVal val="0"/>
          <c:showCatName val="0"/>
          <c:showSerName val="0"/>
          <c:showPercent val="0"/>
          <c:showBubbleSize val="0"/>
        </c:dLbls>
        <c:axId val="600020536"/>
        <c:axId val="600023280"/>
      </c:scatterChart>
      <c:valAx>
        <c:axId val="60002053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23280"/>
        <c:crosses val="autoZero"/>
        <c:crossBetween val="midCat"/>
      </c:valAx>
      <c:valAx>
        <c:axId val="60002328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2053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E2A5-4273-8567-2B9D0C353B74}"/>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E2A5-4273-8567-2B9D0C353B74}"/>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E2A5-4273-8567-2B9D0C353B74}"/>
            </c:ext>
          </c:extLst>
        </c:ser>
        <c:dLbls>
          <c:showLegendKey val="0"/>
          <c:showVal val="0"/>
          <c:showCatName val="0"/>
          <c:showSerName val="0"/>
          <c:showPercent val="0"/>
          <c:showBubbleSize val="0"/>
        </c:dLbls>
        <c:axId val="600028768"/>
        <c:axId val="600019360"/>
      </c:scatterChart>
      <c:valAx>
        <c:axId val="60002876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19360"/>
        <c:crosses val="autoZero"/>
        <c:crossBetween val="midCat"/>
      </c:valAx>
      <c:valAx>
        <c:axId val="60001936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2876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7A93-45D5-BD34-6DC4F470F5D0}"/>
            </c:ext>
          </c:extLst>
        </c:ser>
        <c:dLbls>
          <c:showLegendKey val="0"/>
          <c:showVal val="0"/>
          <c:showCatName val="0"/>
          <c:showSerName val="0"/>
          <c:showPercent val="0"/>
          <c:showBubbleSize val="0"/>
        </c:dLbls>
        <c:axId val="600028376"/>
        <c:axId val="600024064"/>
      </c:scatterChart>
      <c:valAx>
        <c:axId val="60002837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24064"/>
        <c:crosses val="autoZero"/>
        <c:crossBetween val="midCat"/>
      </c:valAx>
      <c:valAx>
        <c:axId val="60002406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28376"/>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A43E-415B-BA83-DF357401FFEF}"/>
            </c:ext>
          </c:extLst>
        </c:ser>
        <c:dLbls>
          <c:showLegendKey val="0"/>
          <c:showVal val="0"/>
          <c:showCatName val="0"/>
          <c:showSerName val="0"/>
          <c:showPercent val="0"/>
          <c:showBubbleSize val="0"/>
        </c:dLbls>
        <c:axId val="600029552"/>
        <c:axId val="600025632"/>
      </c:scatterChart>
      <c:valAx>
        <c:axId val="60002955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25632"/>
        <c:crosses val="autoZero"/>
        <c:crossBetween val="midCat"/>
      </c:valAx>
      <c:valAx>
        <c:axId val="60002563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29552"/>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5DE4-419A-9BAF-3DDC59C791C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5DE4-419A-9BAF-3DDC59C791C4}"/>
            </c:ext>
          </c:extLst>
        </c:ser>
        <c:dLbls>
          <c:showLegendKey val="0"/>
          <c:showVal val="0"/>
          <c:showCatName val="0"/>
          <c:showSerName val="0"/>
          <c:showPercent val="0"/>
          <c:showBubbleSize val="0"/>
        </c:dLbls>
        <c:axId val="600026416"/>
        <c:axId val="60002994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5DE4-419A-9BAF-3DDC59C791C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5DE4-419A-9BAF-3DDC59C791C4}"/>
            </c:ext>
          </c:extLst>
        </c:ser>
        <c:dLbls>
          <c:showLegendKey val="0"/>
          <c:showVal val="0"/>
          <c:showCatName val="0"/>
          <c:showSerName val="0"/>
          <c:showPercent val="0"/>
          <c:showBubbleSize val="0"/>
        </c:dLbls>
        <c:axId val="600023672"/>
        <c:axId val="600030336"/>
      </c:scatterChart>
      <c:valAx>
        <c:axId val="60002641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29944"/>
        <c:crosses val="autoZero"/>
        <c:crossBetween val="midCat"/>
      </c:valAx>
      <c:valAx>
        <c:axId val="60002994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26416"/>
        <c:crosses val="autoZero"/>
        <c:crossBetween val="midCat"/>
      </c:valAx>
      <c:valAx>
        <c:axId val="600023672"/>
        <c:scaling>
          <c:orientation val="minMax"/>
        </c:scaling>
        <c:delete val="1"/>
        <c:axPos val="b"/>
        <c:numFmt formatCode="0.00" sourceLinked="1"/>
        <c:majorTickMark val="out"/>
        <c:minorTickMark val="none"/>
        <c:tickLblPos val="none"/>
        <c:crossAx val="600030336"/>
        <c:crosses val="autoZero"/>
        <c:crossBetween val="midCat"/>
      </c:valAx>
      <c:valAx>
        <c:axId val="60003033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2367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E9E8-4389-AC8A-730C2975024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E9E8-4389-AC8A-730C29750244}"/>
            </c:ext>
          </c:extLst>
        </c:ser>
        <c:dLbls>
          <c:showLegendKey val="0"/>
          <c:showVal val="0"/>
          <c:showCatName val="0"/>
          <c:showSerName val="0"/>
          <c:showPercent val="0"/>
          <c:showBubbleSize val="0"/>
        </c:dLbls>
        <c:axId val="600020928"/>
        <c:axId val="60002132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E9E8-4389-AC8A-730C2975024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E9E8-4389-AC8A-730C29750244}"/>
            </c:ext>
          </c:extLst>
        </c:ser>
        <c:dLbls>
          <c:showLegendKey val="0"/>
          <c:showVal val="0"/>
          <c:showCatName val="0"/>
          <c:showSerName val="0"/>
          <c:showPercent val="0"/>
          <c:showBubbleSize val="0"/>
        </c:dLbls>
        <c:axId val="600021712"/>
        <c:axId val="600022104"/>
      </c:scatterChart>
      <c:valAx>
        <c:axId val="60002092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21320"/>
        <c:crosses val="autoZero"/>
        <c:crossBetween val="midCat"/>
      </c:valAx>
      <c:valAx>
        <c:axId val="60002132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20928"/>
        <c:crosses val="autoZero"/>
        <c:crossBetween val="midCat"/>
      </c:valAx>
      <c:valAx>
        <c:axId val="600021712"/>
        <c:scaling>
          <c:orientation val="minMax"/>
        </c:scaling>
        <c:delete val="1"/>
        <c:axPos val="b"/>
        <c:numFmt formatCode="0.00" sourceLinked="1"/>
        <c:majorTickMark val="out"/>
        <c:minorTickMark val="none"/>
        <c:tickLblPos val="none"/>
        <c:crossAx val="600022104"/>
        <c:crosses val="autoZero"/>
        <c:crossBetween val="midCat"/>
      </c:valAx>
      <c:valAx>
        <c:axId val="60002210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2171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A6E8-438B-BA0A-BDB48397DDF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A6E8-438B-BA0A-BDB48397DDFA}"/>
            </c:ext>
          </c:extLst>
        </c:ser>
        <c:dLbls>
          <c:showLegendKey val="0"/>
          <c:showVal val="0"/>
          <c:showCatName val="0"/>
          <c:showSerName val="0"/>
          <c:showPercent val="0"/>
          <c:showBubbleSize val="0"/>
        </c:dLbls>
        <c:axId val="600037000"/>
        <c:axId val="60003190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A6E8-438B-BA0A-BDB48397DDF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A6E8-438B-BA0A-BDB48397DDFA}"/>
            </c:ext>
          </c:extLst>
        </c:ser>
        <c:dLbls>
          <c:showLegendKey val="0"/>
          <c:showVal val="0"/>
          <c:showCatName val="0"/>
          <c:showSerName val="0"/>
          <c:showPercent val="0"/>
          <c:showBubbleSize val="0"/>
        </c:dLbls>
        <c:axId val="600035040"/>
        <c:axId val="600038960"/>
      </c:scatterChart>
      <c:valAx>
        <c:axId val="60003700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31904"/>
        <c:crosses val="autoZero"/>
        <c:crossBetween val="midCat"/>
      </c:valAx>
      <c:valAx>
        <c:axId val="60003190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37000"/>
        <c:crosses val="autoZero"/>
        <c:crossBetween val="midCat"/>
      </c:valAx>
      <c:valAx>
        <c:axId val="600035040"/>
        <c:scaling>
          <c:orientation val="minMax"/>
        </c:scaling>
        <c:delete val="1"/>
        <c:axPos val="b"/>
        <c:numFmt formatCode="0.00" sourceLinked="1"/>
        <c:majorTickMark val="out"/>
        <c:minorTickMark val="none"/>
        <c:tickLblPos val="none"/>
        <c:crossAx val="600038960"/>
        <c:crosses val="autoZero"/>
        <c:crossBetween val="midCat"/>
      </c:valAx>
      <c:valAx>
        <c:axId val="60003896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3504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6426-4BF7-A94D-392F01823195}"/>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6426-4BF7-A94D-392F01823195}"/>
            </c:ext>
          </c:extLst>
        </c:ser>
        <c:dLbls>
          <c:showLegendKey val="0"/>
          <c:showVal val="0"/>
          <c:showCatName val="0"/>
          <c:showSerName val="0"/>
          <c:showPercent val="0"/>
          <c:showBubbleSize val="0"/>
        </c:dLbls>
        <c:axId val="600033864"/>
        <c:axId val="60003739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6426-4BF7-A94D-392F01823195}"/>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6426-4BF7-A94D-392F01823195}"/>
            </c:ext>
          </c:extLst>
        </c:ser>
        <c:dLbls>
          <c:showLegendKey val="0"/>
          <c:showVal val="0"/>
          <c:showCatName val="0"/>
          <c:showSerName val="0"/>
          <c:showPercent val="0"/>
          <c:showBubbleSize val="0"/>
        </c:dLbls>
        <c:axId val="600032296"/>
        <c:axId val="600032688"/>
      </c:scatterChart>
      <c:valAx>
        <c:axId val="60003386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37392"/>
        <c:crosses val="autoZero"/>
        <c:crossBetween val="midCat"/>
      </c:valAx>
      <c:valAx>
        <c:axId val="60003739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33864"/>
        <c:crosses val="autoZero"/>
        <c:crossBetween val="midCat"/>
      </c:valAx>
      <c:valAx>
        <c:axId val="600032296"/>
        <c:scaling>
          <c:orientation val="minMax"/>
        </c:scaling>
        <c:delete val="1"/>
        <c:axPos val="b"/>
        <c:numFmt formatCode="0.00" sourceLinked="1"/>
        <c:majorTickMark val="out"/>
        <c:minorTickMark val="none"/>
        <c:tickLblPos val="none"/>
        <c:crossAx val="600032688"/>
        <c:crosses val="autoZero"/>
        <c:crossBetween val="midCat"/>
      </c:valAx>
      <c:valAx>
        <c:axId val="60003268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3229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Lit>
              <c:formatCode>General</c:formatCode>
              <c:ptCount val="1"/>
              <c:pt idx="0">
                <c:v>0</c:v>
              </c:pt>
            </c:numLit>
          </c:xVal>
          <c:yVal>
            <c:numLit>
              <c:formatCode>General</c:formatCode>
              <c:ptCount val="32"/>
              <c:pt idx="0">
                <c:v>14.04</c:v>
              </c:pt>
              <c:pt idx="1">
                <c:v>13.937000000000001</c:v>
              </c:pt>
              <c:pt idx="2">
                <c:v>13.758000000000001</c:v>
              </c:pt>
              <c:pt idx="3">
                <c:v>13.615</c:v>
              </c:pt>
              <c:pt idx="4">
                <c:v>13.533000000000001</c:v>
              </c:pt>
              <c:pt idx="5">
                <c:v>13.347</c:v>
              </c:pt>
              <c:pt idx="6">
                <c:v>12.963000000000006</c:v>
              </c:pt>
              <c:pt idx="7">
                <c:v>13.117000000000001</c:v>
              </c:pt>
              <c:pt idx="8">
                <c:v>12.998000000000001</c:v>
              </c:pt>
              <c:pt idx="9">
                <c:v>12.847</c:v>
              </c:pt>
              <c:pt idx="10">
                <c:v>12.676</c:v>
              </c:pt>
              <c:pt idx="11">
                <c:v>12.393000000000002</c:v>
              </c:pt>
              <c:pt idx="12">
                <c:v>12.197000000000001</c:v>
              </c:pt>
              <c:pt idx="13">
                <c:v>12.112</c:v>
              </c:pt>
              <c:pt idx="14">
                <c:v>11.814</c:v>
              </c:pt>
              <c:pt idx="15">
                <c:v>11.619</c:v>
              </c:pt>
              <c:pt idx="16">
                <c:v>700.71699999999998</c:v>
              </c:pt>
              <c:pt idx="17">
                <c:v>677.54300000000001</c:v>
              </c:pt>
              <c:pt idx="18">
                <c:v>653.87199999999996</c:v>
              </c:pt>
              <c:pt idx="19">
                <c:v>631.69100000000003</c:v>
              </c:pt>
              <c:pt idx="20">
                <c:v>2175.9630000000002</c:v>
              </c:pt>
              <c:pt idx="21">
                <c:v>2101.4760000000001</c:v>
              </c:pt>
              <c:pt idx="22">
                <c:v>2033.942</c:v>
              </c:pt>
              <c:pt idx="23">
                <c:v>1975.1029999999998</c:v>
              </c:pt>
              <c:pt idx="24">
                <c:v>1915.278</c:v>
              </c:pt>
              <c:pt idx="25">
                <c:v>1854.7260000000001</c:v>
              </c:pt>
              <c:pt idx="26">
                <c:v>1787.356</c:v>
              </c:pt>
              <c:pt idx="27">
                <c:v>1722.7739999999999</c:v>
              </c:pt>
              <c:pt idx="28">
                <c:v>1663.3979999999999</c:v>
              </c:pt>
              <c:pt idx="29">
                <c:v>1602.6819999999998</c:v>
              </c:pt>
              <c:pt idx="30">
                <c:v>1544.788</c:v>
              </c:pt>
              <c:pt idx="31">
                <c:v>1486.2360000000001</c:v>
              </c:pt>
            </c:numLit>
          </c:yVal>
          <c:smooth val="0"/>
          <c:extLst>
            <c:ext xmlns:c16="http://schemas.microsoft.com/office/drawing/2014/chart" uri="{C3380CC4-5D6E-409C-BE32-E72D297353CC}">
              <c16:uniqueId val="{00000000-DB79-4F9D-8E74-32AF1A0B4EC7}"/>
            </c:ext>
          </c:extLst>
        </c:ser>
        <c:dLbls>
          <c:showLegendKey val="0"/>
          <c:showVal val="0"/>
          <c:showCatName val="0"/>
          <c:showSerName val="0"/>
          <c:showPercent val="0"/>
          <c:showBubbleSize val="0"/>
        </c:dLbls>
        <c:axId val="459191208"/>
        <c:axId val="459191600"/>
      </c:scatterChart>
      <c:valAx>
        <c:axId val="459191208"/>
        <c:scaling>
          <c:orientation val="minMax"/>
        </c:scaling>
        <c:delete val="0"/>
        <c:axPos val="b"/>
        <c:title>
          <c:tx>
            <c:rich>
              <a:bodyPr/>
              <a:lstStyle/>
              <a:p>
                <a:pPr>
                  <a:defRPr sz="125" b="0" i="0" u="none" strike="noStrike" baseline="0">
                    <a:solidFill>
                      <a:srgbClr val="000000"/>
                    </a:solidFill>
                    <a:latin typeface="Arial"/>
                    <a:ea typeface="Arial"/>
                    <a:cs typeface="Arial"/>
                  </a:defRPr>
                </a:pPr>
                <a:r>
                  <a:rPr lang="nb-NO"/>
                  <a:t>cycle nt
</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459191600"/>
        <c:crosses val="autoZero"/>
        <c:crossBetween val="midCat"/>
      </c:valAx>
      <c:valAx>
        <c:axId val="459191600"/>
        <c:scaling>
          <c:orientation val="minMax"/>
        </c:scaling>
        <c:delete val="0"/>
        <c:axPos val="l"/>
        <c:title>
          <c:tx>
            <c:rich>
              <a:bodyPr/>
              <a:lstStyle/>
              <a:p>
                <a:pPr>
                  <a:defRPr sz="125"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459191208"/>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B457-429A-979F-92CC9221F01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B457-429A-979F-92CC9221F01A}"/>
            </c:ext>
          </c:extLst>
        </c:ser>
        <c:dLbls>
          <c:showLegendKey val="0"/>
          <c:showVal val="0"/>
          <c:showCatName val="0"/>
          <c:showSerName val="0"/>
          <c:showPercent val="0"/>
          <c:showBubbleSize val="0"/>
        </c:dLbls>
        <c:axId val="600035432"/>
        <c:axId val="60004327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B457-429A-979F-92CC9221F01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B457-429A-979F-92CC9221F01A}"/>
            </c:ext>
          </c:extLst>
        </c:ser>
        <c:dLbls>
          <c:showLegendKey val="0"/>
          <c:showVal val="0"/>
          <c:showCatName val="0"/>
          <c:showSerName val="0"/>
          <c:showPercent val="0"/>
          <c:showBubbleSize val="0"/>
        </c:dLbls>
        <c:axId val="600033472"/>
        <c:axId val="600031120"/>
      </c:scatterChart>
      <c:valAx>
        <c:axId val="60003543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43272"/>
        <c:crosses val="autoZero"/>
        <c:crossBetween val="midCat"/>
      </c:valAx>
      <c:valAx>
        <c:axId val="60004327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35432"/>
        <c:crosses val="autoZero"/>
        <c:crossBetween val="midCat"/>
      </c:valAx>
      <c:valAx>
        <c:axId val="600033472"/>
        <c:scaling>
          <c:orientation val="minMax"/>
        </c:scaling>
        <c:delete val="1"/>
        <c:axPos val="b"/>
        <c:numFmt formatCode="0.00" sourceLinked="1"/>
        <c:majorTickMark val="out"/>
        <c:minorTickMark val="none"/>
        <c:tickLblPos val="none"/>
        <c:crossAx val="600031120"/>
        <c:crosses val="autoZero"/>
        <c:crossBetween val="midCat"/>
      </c:valAx>
      <c:valAx>
        <c:axId val="60003112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3347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9F7E-4BE7-84E1-F97C5DCCA4A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9F7E-4BE7-84E1-F97C5DCCA4AA}"/>
            </c:ext>
          </c:extLst>
        </c:ser>
        <c:dLbls>
          <c:showLegendKey val="0"/>
          <c:showVal val="0"/>
          <c:showCatName val="0"/>
          <c:showSerName val="0"/>
          <c:showPercent val="0"/>
          <c:showBubbleSize val="0"/>
        </c:dLbls>
        <c:axId val="600035824"/>
        <c:axId val="60003778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9F7E-4BE7-84E1-F97C5DCCA4A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9F7E-4BE7-84E1-F97C5DCCA4AA}"/>
            </c:ext>
          </c:extLst>
        </c:ser>
        <c:dLbls>
          <c:showLegendKey val="0"/>
          <c:showVal val="0"/>
          <c:showCatName val="0"/>
          <c:showSerName val="0"/>
          <c:showPercent val="0"/>
          <c:showBubbleSize val="0"/>
        </c:dLbls>
        <c:axId val="600038176"/>
        <c:axId val="600040136"/>
      </c:scatterChart>
      <c:valAx>
        <c:axId val="60003582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37784"/>
        <c:crosses val="autoZero"/>
        <c:crossBetween val="midCat"/>
      </c:valAx>
      <c:valAx>
        <c:axId val="60003778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35824"/>
        <c:crosses val="autoZero"/>
        <c:crossBetween val="midCat"/>
      </c:valAx>
      <c:valAx>
        <c:axId val="600038176"/>
        <c:scaling>
          <c:orientation val="minMax"/>
        </c:scaling>
        <c:delete val="1"/>
        <c:axPos val="b"/>
        <c:numFmt formatCode="0.00" sourceLinked="1"/>
        <c:majorTickMark val="out"/>
        <c:minorTickMark val="none"/>
        <c:tickLblPos val="none"/>
        <c:crossAx val="600040136"/>
        <c:crosses val="autoZero"/>
        <c:crossBetween val="midCat"/>
      </c:valAx>
      <c:valAx>
        <c:axId val="60004013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3817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75BA-48E7-84C0-F408DD7DC0DD}"/>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75BA-48E7-84C0-F408DD7DC0DD}"/>
            </c:ext>
          </c:extLst>
        </c:ser>
        <c:dLbls>
          <c:showLegendKey val="0"/>
          <c:showVal val="0"/>
          <c:showCatName val="0"/>
          <c:showSerName val="0"/>
          <c:showPercent val="0"/>
          <c:showBubbleSize val="0"/>
        </c:dLbls>
        <c:axId val="600034256"/>
        <c:axId val="60004092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75BA-48E7-84C0-F408DD7DC0DD}"/>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75BA-48E7-84C0-F408DD7DC0DD}"/>
            </c:ext>
          </c:extLst>
        </c:ser>
        <c:dLbls>
          <c:showLegendKey val="0"/>
          <c:showVal val="0"/>
          <c:showCatName val="0"/>
          <c:showSerName val="0"/>
          <c:showPercent val="0"/>
          <c:showBubbleSize val="0"/>
        </c:dLbls>
        <c:axId val="600034648"/>
        <c:axId val="600036216"/>
      </c:scatterChart>
      <c:valAx>
        <c:axId val="60003425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40920"/>
        <c:crosses val="autoZero"/>
        <c:crossBetween val="midCat"/>
      </c:valAx>
      <c:valAx>
        <c:axId val="60004092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34256"/>
        <c:crosses val="autoZero"/>
        <c:crossBetween val="midCat"/>
      </c:valAx>
      <c:valAx>
        <c:axId val="600034648"/>
        <c:scaling>
          <c:orientation val="minMax"/>
        </c:scaling>
        <c:delete val="1"/>
        <c:axPos val="b"/>
        <c:numFmt formatCode="0.00" sourceLinked="1"/>
        <c:majorTickMark val="out"/>
        <c:minorTickMark val="none"/>
        <c:tickLblPos val="none"/>
        <c:crossAx val="600036216"/>
        <c:crosses val="autoZero"/>
        <c:crossBetween val="midCat"/>
      </c:valAx>
      <c:valAx>
        <c:axId val="60003621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3464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9EDA-4D5F-AF9D-4AA51728702E}"/>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9EDA-4D5F-AF9D-4AA51728702E}"/>
            </c:ext>
          </c:extLst>
        </c:ser>
        <c:dLbls>
          <c:showLegendKey val="0"/>
          <c:showVal val="0"/>
          <c:showCatName val="0"/>
          <c:showSerName val="0"/>
          <c:showPercent val="0"/>
          <c:showBubbleSize val="0"/>
        </c:dLbls>
        <c:axId val="600038568"/>
        <c:axId val="60003935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9EDA-4D5F-AF9D-4AA51728702E}"/>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9EDA-4D5F-AF9D-4AA51728702E}"/>
            </c:ext>
          </c:extLst>
        </c:ser>
        <c:dLbls>
          <c:showLegendKey val="0"/>
          <c:showVal val="0"/>
          <c:showCatName val="0"/>
          <c:showSerName val="0"/>
          <c:showPercent val="0"/>
          <c:showBubbleSize val="0"/>
        </c:dLbls>
        <c:axId val="600040528"/>
        <c:axId val="600041312"/>
      </c:scatterChart>
      <c:valAx>
        <c:axId val="60003856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39352"/>
        <c:crosses val="autoZero"/>
        <c:crossBetween val="midCat"/>
      </c:valAx>
      <c:valAx>
        <c:axId val="60003935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38568"/>
        <c:crosses val="autoZero"/>
        <c:crossBetween val="midCat"/>
      </c:valAx>
      <c:valAx>
        <c:axId val="600040528"/>
        <c:scaling>
          <c:orientation val="minMax"/>
        </c:scaling>
        <c:delete val="1"/>
        <c:axPos val="b"/>
        <c:numFmt formatCode="0.00" sourceLinked="1"/>
        <c:majorTickMark val="out"/>
        <c:minorTickMark val="none"/>
        <c:tickLblPos val="none"/>
        <c:crossAx val="600041312"/>
        <c:crosses val="autoZero"/>
        <c:crossBetween val="midCat"/>
      </c:valAx>
      <c:valAx>
        <c:axId val="60004131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4052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1'!$AU$25</c:f>
              <c:strCache>
                <c:ptCount val="1"/>
                <c:pt idx="0">
                  <c:v>mol H2 vial-1</c:v>
                </c:pt>
              </c:strCache>
            </c:strRef>
          </c:tx>
          <c:marker>
            <c:symbol val="none"/>
          </c:marker>
          <c:xVal>
            <c:numRef>
              <c:f>'1'!$AO$26:$AO$68</c:f>
              <c:numCache>
                <c:formatCode>0.00E+00</c:formatCode>
                <c:ptCount val="43"/>
                <c:pt idx="0">
                  <c:v>2.5283609517562324E-6</c:v>
                </c:pt>
                <c:pt idx="1">
                  <c:v>3.1965349853528489E-6</c:v>
                </c:pt>
                <c:pt idx="2">
                  <c:v>3.4931681887094867E-6</c:v>
                </c:pt>
                <c:pt idx="3">
                  <c:v>4.0502221654609532E-6</c:v>
                </c:pt>
                <c:pt idx="4">
                  <c:v>4.5319488927443366E-6</c:v>
                </c:pt>
                <c:pt idx="5">
                  <c:v>4.9837525333300736E-6</c:v>
                </c:pt>
                <c:pt idx="6">
                  <c:v>5.4104887199844593E-6</c:v>
                </c:pt>
                <c:pt idx="7">
                  <c:v>5.796621426058132E-6</c:v>
                </c:pt>
                <c:pt idx="8">
                  <c:v>6.1555336147001726E-6</c:v>
                </c:pt>
                <c:pt idx="9">
                  <c:v>6.5336235545662967E-6</c:v>
                </c:pt>
                <c:pt idx="10">
                  <c:v>6.8483954436990885E-6</c:v>
                </c:pt>
                <c:pt idx="11">
                  <c:v>7.1646759759341647E-6</c:v>
                </c:pt>
                <c:pt idx="12">
                  <c:v>7.4826250074942843E-6</c:v>
                </c:pt>
                <c:pt idx="13">
                  <c:v>7.8225992292463798E-6</c:v>
                </c:pt>
                <c:pt idx="14">
                  <c:v>8.1666947442414701E-6</c:v>
                </c:pt>
                <c:pt idx="15">
                  <c:v>8.4843440453839183E-6</c:v>
                </c:pt>
                <c:pt idx="16">
                  <c:v>8.7878210932774144E-6</c:v>
                </c:pt>
                <c:pt idx="17">
                  <c:v>9.0818066779446099E-6</c:v>
                </c:pt>
                <c:pt idx="18">
                  <c:v>9.3494309723775022E-6</c:v>
                </c:pt>
                <c:pt idx="19">
                  <c:v>9.6854537481232808E-6</c:v>
                </c:pt>
                <c:pt idx="20">
                  <c:v>9.9704274382324539E-6</c:v>
                </c:pt>
                <c:pt idx="21">
                  <c:v>1.0272870416184979E-5</c:v>
                </c:pt>
                <c:pt idx="22">
                  <c:v>1.0558198787288399E-5</c:v>
                </c:pt>
                <c:pt idx="23">
                  <c:v>1.0800755627789941E-5</c:v>
                </c:pt>
                <c:pt idx="24">
                  <c:v>1.105266905282983E-5</c:v>
                </c:pt>
                <c:pt idx="25">
                  <c:v>1.1314483572666834E-5</c:v>
                </c:pt>
                <c:pt idx="26">
                  <c:v>1.1569649072738471E-5</c:v>
                </c:pt>
              </c:numCache>
            </c:numRef>
          </c:xVal>
          <c:yVal>
            <c:numRef>
              <c:f>'1'!$AP$26:$AP$68</c:f>
              <c:numCache>
                <c:formatCode>0.00E+00</c:formatCode>
                <c:ptCount val="43"/>
                <c:pt idx="1">
                  <c:v>3.5598503329549346E-7</c:v>
                </c:pt>
                <c:pt idx="2">
                  <c:v>8.6452306652927994E-7</c:v>
                </c:pt>
                <c:pt idx="3">
                  <c:v>3.0106710173220323E-7</c:v>
                </c:pt>
                <c:pt idx="4">
                  <c:v>2.6312710280462568E-7</c:v>
                </c:pt>
                <c:pt idx="5">
                  <c:v>2.4940115770566909E-7</c:v>
                </c:pt>
                <c:pt idx="6">
                  <c:v>2.3850128954874705E-7</c:v>
                </c:pt>
                <c:pt idx="7">
                  <c:v>2.1870241742014044E-7</c:v>
                </c:pt>
                <c:pt idx="8">
                  <c:v>2.0620224215390066E-7</c:v>
                </c:pt>
                <c:pt idx="9">
                  <c:v>2.1868289837276909E-7</c:v>
                </c:pt>
                <c:pt idx="10">
                  <c:v>1.8638351729276982E-7</c:v>
                </c:pt>
                <c:pt idx="11">
                  <c:v>1.8904769472176576E-7</c:v>
                </c:pt>
                <c:pt idx="12">
                  <c:v>1.9172764075795017E-7</c:v>
                </c:pt>
                <c:pt idx="13">
                  <c:v>2.0563814016366687E-7</c:v>
                </c:pt>
                <c:pt idx="14">
                  <c:v>2.0984965832948366E-7</c:v>
                </c:pt>
                <c:pt idx="15">
                  <c:v>1.9738541560785436E-7</c:v>
                </c:pt>
                <c:pt idx="16">
                  <c:v>1.9144172375458012E-7</c:v>
                </c:pt>
                <c:pt idx="17">
                  <c:v>1.8806166926627862E-7</c:v>
                </c:pt>
                <c:pt idx="18">
                  <c:v>1.7540110490712414E-7</c:v>
                </c:pt>
                <c:pt idx="19">
                  <c:v>2.1428379406972683E-7</c:v>
                </c:pt>
                <c:pt idx="20">
                  <c:v>1.8835325844712207E-7</c:v>
                </c:pt>
                <c:pt idx="21">
                  <c:v>1.9949689283401843E-7</c:v>
                </c:pt>
                <c:pt idx="22">
                  <c:v>1.9182513447328908E-7</c:v>
                </c:pt>
                <c:pt idx="23">
                  <c:v>1.702562375363726E-7</c:v>
                </c:pt>
                <c:pt idx="24">
                  <c:v>1.7677155650796549E-7</c:v>
                </c:pt>
                <c:pt idx="25">
                  <c:v>1.8361862368343839E-7</c:v>
                </c:pt>
                <c:pt idx="26">
                  <c:v>1.8146435633953171E-7</c:v>
                </c:pt>
              </c:numCache>
            </c:numRef>
          </c:yVal>
          <c:smooth val="0"/>
          <c:extLst>
            <c:ext xmlns:c16="http://schemas.microsoft.com/office/drawing/2014/chart" uri="{C3380CC4-5D6E-409C-BE32-E72D297353CC}">
              <c16:uniqueId val="{00000000-7649-406E-A1F9-C593829080B8}"/>
            </c:ext>
          </c:extLst>
        </c:ser>
        <c:ser>
          <c:idx val="2"/>
          <c:order val="2"/>
          <c:tx>
            <c:strRef>
              <c:f>'1'!$AW$25</c:f>
              <c:strCache>
                <c:ptCount val="1"/>
                <c:pt idx="0">
                  <c:v>time (h)</c:v>
                </c:pt>
              </c:strCache>
            </c:strRef>
          </c:tx>
          <c:marker>
            <c:symbol val="none"/>
          </c:marker>
          <c:xVal>
            <c:numRef>
              <c:f>'1'!$AO$26:$AO$68</c:f>
              <c:numCache>
                <c:formatCode>0.00E+00</c:formatCode>
                <c:ptCount val="43"/>
                <c:pt idx="0">
                  <c:v>2.5283609517562324E-6</c:v>
                </c:pt>
                <c:pt idx="1">
                  <c:v>3.1965349853528489E-6</c:v>
                </c:pt>
                <c:pt idx="2">
                  <c:v>3.4931681887094867E-6</c:v>
                </c:pt>
                <c:pt idx="3">
                  <c:v>4.0502221654609532E-6</c:v>
                </c:pt>
                <c:pt idx="4">
                  <c:v>4.5319488927443366E-6</c:v>
                </c:pt>
                <c:pt idx="5">
                  <c:v>4.9837525333300736E-6</c:v>
                </c:pt>
                <c:pt idx="6">
                  <c:v>5.4104887199844593E-6</c:v>
                </c:pt>
                <c:pt idx="7">
                  <c:v>5.796621426058132E-6</c:v>
                </c:pt>
                <c:pt idx="8">
                  <c:v>6.1555336147001726E-6</c:v>
                </c:pt>
                <c:pt idx="9">
                  <c:v>6.5336235545662967E-6</c:v>
                </c:pt>
                <c:pt idx="10">
                  <c:v>6.8483954436990885E-6</c:v>
                </c:pt>
                <c:pt idx="11">
                  <c:v>7.1646759759341647E-6</c:v>
                </c:pt>
                <c:pt idx="12">
                  <c:v>7.4826250074942843E-6</c:v>
                </c:pt>
                <c:pt idx="13">
                  <c:v>7.8225992292463798E-6</c:v>
                </c:pt>
                <c:pt idx="14">
                  <c:v>8.1666947442414701E-6</c:v>
                </c:pt>
                <c:pt idx="15">
                  <c:v>8.4843440453839183E-6</c:v>
                </c:pt>
                <c:pt idx="16">
                  <c:v>8.7878210932774144E-6</c:v>
                </c:pt>
                <c:pt idx="17">
                  <c:v>9.0818066779446099E-6</c:v>
                </c:pt>
                <c:pt idx="18">
                  <c:v>9.3494309723775022E-6</c:v>
                </c:pt>
                <c:pt idx="19">
                  <c:v>9.6854537481232808E-6</c:v>
                </c:pt>
                <c:pt idx="20">
                  <c:v>9.9704274382324539E-6</c:v>
                </c:pt>
                <c:pt idx="21">
                  <c:v>1.0272870416184979E-5</c:v>
                </c:pt>
                <c:pt idx="22">
                  <c:v>1.0558198787288399E-5</c:v>
                </c:pt>
                <c:pt idx="23">
                  <c:v>1.0800755627789941E-5</c:v>
                </c:pt>
                <c:pt idx="24">
                  <c:v>1.105266905282983E-5</c:v>
                </c:pt>
                <c:pt idx="25">
                  <c:v>1.1314483572666834E-5</c:v>
                </c:pt>
                <c:pt idx="26">
                  <c:v>1.1569649072738471E-5</c:v>
                </c:pt>
              </c:numCache>
            </c:numRef>
          </c:xVal>
          <c:yVal>
            <c:numRef>
              <c:f>'1'!$AR$26:$AR$68</c:f>
              <c:numCache>
                <c:formatCode>0.00E+00</c:formatCode>
                <c:ptCount val="43"/>
                <c:pt idx="1">
                  <c:v>1.4366359944847794E-7</c:v>
                </c:pt>
                <c:pt idx="2">
                  <c:v>1.8902407156107606E-7</c:v>
                </c:pt>
                <c:pt idx="3">
                  <c:v>2.1095832910411711E-7</c:v>
                </c:pt>
                <c:pt idx="4">
                  <c:v>2.6245623381647298E-7</c:v>
                </c:pt>
                <c:pt idx="5">
                  <c:v>1.5306722399910243E-7</c:v>
                </c:pt>
                <c:pt idx="6">
                  <c:v>8.0694290209211144E-8</c:v>
                </c:pt>
                <c:pt idx="7">
                  <c:v>7.2899729010731346E-8</c:v>
                </c:pt>
                <c:pt idx="8">
                  <c:v>5.7396579637277357E-8</c:v>
                </c:pt>
                <c:pt idx="9">
                  <c:v>4.2082112052699692E-8</c:v>
                </c:pt>
                <c:pt idx="10">
                  <c:v>5.824900722536109E-8</c:v>
                </c:pt>
                <c:pt idx="11">
                  <c:v>4.2059056837903908E-8</c:v>
                </c:pt>
                <c:pt idx="12">
                  <c:v>4.1959961576567165E-8</c:v>
                </c:pt>
                <c:pt idx="13">
                  <c:v>4.1941290951706233E-8</c:v>
                </c:pt>
                <c:pt idx="14">
                  <c:v>3.994258209050037E-8</c:v>
                </c:pt>
                <c:pt idx="15">
                  <c:v>3.6810196662071133E-8</c:v>
                </c:pt>
                <c:pt idx="16">
                  <c:v>4.024612266997875E-8</c:v>
                </c:pt>
                <c:pt idx="17">
                  <c:v>3.9680831620105779E-8</c:v>
                </c:pt>
                <c:pt idx="18">
                  <c:v>2.9944458098845589E-8</c:v>
                </c:pt>
                <c:pt idx="19">
                  <c:v>2.8859833446954284E-8</c:v>
                </c:pt>
                <c:pt idx="20">
                  <c:v>3.6483389345182322E-8</c:v>
                </c:pt>
                <c:pt idx="21">
                  <c:v>4.68943255943607E-8</c:v>
                </c:pt>
                <c:pt idx="22">
                  <c:v>4.0073488874244351E-8</c:v>
                </c:pt>
                <c:pt idx="23">
                  <c:v>3.7086990808728532E-8</c:v>
                </c:pt>
                <c:pt idx="24">
                  <c:v>3.5408019966995813E-8</c:v>
                </c:pt>
                <c:pt idx="25">
                  <c:v>4.2319229397393508E-8</c:v>
                </c:pt>
                <c:pt idx="26">
                  <c:v>4.5742104270246623E-8</c:v>
                </c:pt>
              </c:numCache>
            </c:numRef>
          </c:yVal>
          <c:smooth val="0"/>
          <c:extLst>
            <c:ext xmlns:c16="http://schemas.microsoft.com/office/drawing/2014/chart" uri="{C3380CC4-5D6E-409C-BE32-E72D297353CC}">
              <c16:uniqueId val="{00000001-7649-406E-A1F9-C593829080B8}"/>
            </c:ext>
          </c:extLst>
        </c:ser>
        <c:ser>
          <c:idx val="3"/>
          <c:order val="3"/>
          <c:tx>
            <c:strRef>
              <c:f>'1'!$AX$25</c:f>
              <c:strCache>
                <c:ptCount val="1"/>
                <c:pt idx="0">
                  <c:v> μmol O2 vial-1</c:v>
                </c:pt>
              </c:strCache>
            </c:strRef>
          </c:tx>
          <c:marker>
            <c:symbol val="none"/>
          </c:marker>
          <c:xVal>
            <c:numRef>
              <c:f>'1'!$AO$26:$AO$68</c:f>
              <c:numCache>
                <c:formatCode>0.00E+00</c:formatCode>
                <c:ptCount val="43"/>
                <c:pt idx="0">
                  <c:v>2.5283609517562324E-6</c:v>
                </c:pt>
                <c:pt idx="1">
                  <c:v>3.1965349853528489E-6</c:v>
                </c:pt>
                <c:pt idx="2">
                  <c:v>3.4931681887094867E-6</c:v>
                </c:pt>
                <c:pt idx="3">
                  <c:v>4.0502221654609532E-6</c:v>
                </c:pt>
                <c:pt idx="4">
                  <c:v>4.5319488927443366E-6</c:v>
                </c:pt>
                <c:pt idx="5">
                  <c:v>4.9837525333300736E-6</c:v>
                </c:pt>
                <c:pt idx="6">
                  <c:v>5.4104887199844593E-6</c:v>
                </c:pt>
                <c:pt idx="7">
                  <c:v>5.796621426058132E-6</c:v>
                </c:pt>
                <c:pt idx="8">
                  <c:v>6.1555336147001726E-6</c:v>
                </c:pt>
                <c:pt idx="9">
                  <c:v>6.5336235545662967E-6</c:v>
                </c:pt>
                <c:pt idx="10">
                  <c:v>6.8483954436990885E-6</c:v>
                </c:pt>
                <c:pt idx="11">
                  <c:v>7.1646759759341647E-6</c:v>
                </c:pt>
                <c:pt idx="12">
                  <c:v>7.4826250074942843E-6</c:v>
                </c:pt>
                <c:pt idx="13">
                  <c:v>7.8225992292463798E-6</c:v>
                </c:pt>
                <c:pt idx="14">
                  <c:v>8.1666947442414701E-6</c:v>
                </c:pt>
                <c:pt idx="15">
                  <c:v>8.4843440453839183E-6</c:v>
                </c:pt>
                <c:pt idx="16">
                  <c:v>8.7878210932774144E-6</c:v>
                </c:pt>
                <c:pt idx="17">
                  <c:v>9.0818066779446099E-6</c:v>
                </c:pt>
                <c:pt idx="18">
                  <c:v>9.3494309723775022E-6</c:v>
                </c:pt>
                <c:pt idx="19">
                  <c:v>9.6854537481232808E-6</c:v>
                </c:pt>
                <c:pt idx="20">
                  <c:v>9.9704274382324539E-6</c:v>
                </c:pt>
                <c:pt idx="21">
                  <c:v>1.0272870416184979E-5</c:v>
                </c:pt>
                <c:pt idx="22">
                  <c:v>1.0558198787288399E-5</c:v>
                </c:pt>
                <c:pt idx="23">
                  <c:v>1.0800755627789941E-5</c:v>
                </c:pt>
                <c:pt idx="24">
                  <c:v>1.105266905282983E-5</c:v>
                </c:pt>
                <c:pt idx="25">
                  <c:v>1.1314483572666834E-5</c:v>
                </c:pt>
                <c:pt idx="26">
                  <c:v>1.1569649072738471E-5</c:v>
                </c:pt>
              </c:numCache>
            </c:numRef>
          </c:xVal>
          <c:yVal>
            <c:numRef>
              <c:f>'1'!$AS$26:$AS$68</c:f>
              <c:numCache>
                <c:formatCode>0.00E+00</c:formatCode>
                <c:ptCount val="4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numCache>
            </c:numRef>
          </c:yVal>
          <c:smooth val="0"/>
          <c:extLst>
            <c:ext xmlns:c16="http://schemas.microsoft.com/office/drawing/2014/chart" uri="{C3380CC4-5D6E-409C-BE32-E72D297353CC}">
              <c16:uniqueId val="{00000002-7649-406E-A1F9-C593829080B8}"/>
            </c:ext>
          </c:extLst>
        </c:ser>
        <c:dLbls>
          <c:showLegendKey val="0"/>
          <c:showVal val="0"/>
          <c:showCatName val="0"/>
          <c:showSerName val="0"/>
          <c:showPercent val="0"/>
          <c:showBubbleSize val="0"/>
        </c:dLbls>
        <c:axId val="600042096"/>
        <c:axId val="600042880"/>
      </c:scatterChart>
      <c:scatterChart>
        <c:scatterStyle val="lineMarker"/>
        <c:varyColors val="0"/>
        <c:ser>
          <c:idx val="1"/>
          <c:order val="1"/>
          <c:tx>
            <c:strRef>
              <c:f>'1'!$AV$25</c:f>
              <c:strCache>
                <c:ptCount val="1"/>
                <c:pt idx="0">
                  <c:v>mol H2 vial-1 h-1</c:v>
                </c:pt>
              </c:strCache>
            </c:strRef>
          </c:tx>
          <c:marker>
            <c:symbol val="none"/>
          </c:marker>
          <c:xVal>
            <c:numRef>
              <c:f>'1'!$AO$26:$AO$68</c:f>
              <c:numCache>
                <c:formatCode>0.00E+00</c:formatCode>
                <c:ptCount val="43"/>
                <c:pt idx="0">
                  <c:v>2.5283609517562324E-6</c:v>
                </c:pt>
                <c:pt idx="1">
                  <c:v>3.1965349853528489E-6</c:v>
                </c:pt>
                <c:pt idx="2">
                  <c:v>3.4931681887094867E-6</c:v>
                </c:pt>
                <c:pt idx="3">
                  <c:v>4.0502221654609532E-6</c:v>
                </c:pt>
                <c:pt idx="4">
                  <c:v>4.5319488927443366E-6</c:v>
                </c:pt>
                <c:pt idx="5">
                  <c:v>4.9837525333300736E-6</c:v>
                </c:pt>
                <c:pt idx="6">
                  <c:v>5.4104887199844593E-6</c:v>
                </c:pt>
                <c:pt idx="7">
                  <c:v>5.796621426058132E-6</c:v>
                </c:pt>
                <c:pt idx="8">
                  <c:v>6.1555336147001726E-6</c:v>
                </c:pt>
                <c:pt idx="9">
                  <c:v>6.5336235545662967E-6</c:v>
                </c:pt>
                <c:pt idx="10">
                  <c:v>6.8483954436990885E-6</c:v>
                </c:pt>
                <c:pt idx="11">
                  <c:v>7.1646759759341647E-6</c:v>
                </c:pt>
                <c:pt idx="12">
                  <c:v>7.4826250074942843E-6</c:v>
                </c:pt>
                <c:pt idx="13">
                  <c:v>7.8225992292463798E-6</c:v>
                </c:pt>
                <c:pt idx="14">
                  <c:v>8.1666947442414701E-6</c:v>
                </c:pt>
                <c:pt idx="15">
                  <c:v>8.4843440453839183E-6</c:v>
                </c:pt>
                <c:pt idx="16">
                  <c:v>8.7878210932774144E-6</c:v>
                </c:pt>
                <c:pt idx="17">
                  <c:v>9.0818066779446099E-6</c:v>
                </c:pt>
                <c:pt idx="18">
                  <c:v>9.3494309723775022E-6</c:v>
                </c:pt>
                <c:pt idx="19">
                  <c:v>9.6854537481232808E-6</c:v>
                </c:pt>
                <c:pt idx="20">
                  <c:v>9.9704274382324539E-6</c:v>
                </c:pt>
                <c:pt idx="21">
                  <c:v>1.0272870416184979E-5</c:v>
                </c:pt>
                <c:pt idx="22">
                  <c:v>1.0558198787288399E-5</c:v>
                </c:pt>
                <c:pt idx="23">
                  <c:v>1.0800755627789941E-5</c:v>
                </c:pt>
                <c:pt idx="24">
                  <c:v>1.105266905282983E-5</c:v>
                </c:pt>
                <c:pt idx="25">
                  <c:v>1.1314483572666834E-5</c:v>
                </c:pt>
                <c:pt idx="26">
                  <c:v>1.1569649072738471E-5</c:v>
                </c:pt>
              </c:numCache>
            </c:numRef>
          </c:xVal>
          <c:yVal>
            <c:numRef>
              <c:f>'1'!$AQ$26:$AQ$68</c:f>
              <c:numCache>
                <c:formatCode>0.00E+00</c:formatCode>
                <c:ptCount val="43"/>
                <c:pt idx="0">
                  <c:v>4.7088422103690372E-6</c:v>
                </c:pt>
                <c:pt idx="1">
                  <c:v>4.9578885405999491E-6</c:v>
                </c:pt>
                <c:pt idx="2">
                  <c:v>5.0059974389910635E-6</c:v>
                </c:pt>
                <c:pt idx="3">
                  <c:v>5.3773679626331326E-6</c:v>
                </c:pt>
                <c:pt idx="4">
                  <c:v>5.842092505954162E-6</c:v>
                </c:pt>
                <c:pt idx="5">
                  <c:v>6.1050869648443088E-6</c:v>
                </c:pt>
                <c:pt idx="6">
                  <c:v>6.2344171843831143E-6</c:v>
                </c:pt>
                <c:pt idx="7">
                  <c:v>6.3491344698637071E-6</c:v>
                </c:pt>
                <c:pt idx="8">
                  <c:v>6.4350094288042122E-6</c:v>
                </c:pt>
                <c:pt idx="9">
                  <c:v>6.4925662346922805E-6</c:v>
                </c:pt>
                <c:pt idx="10">
                  <c:v>6.5795662489233557E-6</c:v>
                </c:pt>
                <c:pt idx="11">
                  <c:v>6.6366116660429826E-6</c:v>
                </c:pt>
                <c:pt idx="12">
                  <c:v>6.6933246804631226E-6</c:v>
                </c:pt>
                <c:pt idx="13">
                  <c:v>6.749807569937463E-6</c:v>
                </c:pt>
                <c:pt idx="14">
                  <c:v>6.8024550436484945E-6</c:v>
                </c:pt>
                <c:pt idx="15">
                  <c:v>6.84920876180324E-6</c:v>
                </c:pt>
                <c:pt idx="16">
                  <c:v>6.9021374993369151E-6</c:v>
                </c:pt>
                <c:pt idx="17">
                  <c:v>6.9538516885455406E-6</c:v>
                </c:pt>
                <c:pt idx="18">
                  <c:v>6.9875522083858219E-6</c:v>
                </c:pt>
                <c:pt idx="19">
                  <c:v>7.019156034275495E-6</c:v>
                </c:pt>
                <c:pt idx="20">
                  <c:v>7.0646440652283475E-6</c:v>
                </c:pt>
                <c:pt idx="21">
                  <c:v>7.1290918347711615E-6</c:v>
                </c:pt>
                <c:pt idx="22">
                  <c:v>7.1808699475758431E-6</c:v>
                </c:pt>
                <c:pt idx="23">
                  <c:v>7.2269716450508262E-6</c:v>
                </c:pt>
                <c:pt idx="24">
                  <c:v>7.269851593284629E-6</c:v>
                </c:pt>
                <c:pt idx="25">
                  <c:v>7.3252733510644545E-6</c:v>
                </c:pt>
                <c:pt idx="26">
                  <c:v>7.3868189893463648E-6</c:v>
                </c:pt>
              </c:numCache>
            </c:numRef>
          </c:yVal>
          <c:smooth val="0"/>
          <c:extLst>
            <c:ext xmlns:c16="http://schemas.microsoft.com/office/drawing/2014/chart" uri="{C3380CC4-5D6E-409C-BE32-E72D297353CC}">
              <c16:uniqueId val="{00000003-7649-406E-A1F9-C593829080B8}"/>
            </c:ext>
          </c:extLst>
        </c:ser>
        <c:dLbls>
          <c:showLegendKey val="0"/>
          <c:showVal val="0"/>
          <c:showCatName val="0"/>
          <c:showSerName val="0"/>
          <c:showPercent val="0"/>
          <c:showBubbleSize val="0"/>
        </c:dLbls>
        <c:axId val="600049936"/>
        <c:axId val="600047584"/>
      </c:scatterChart>
      <c:valAx>
        <c:axId val="600042096"/>
        <c:scaling>
          <c:orientation val="minMax"/>
        </c:scaling>
        <c:delete val="0"/>
        <c:axPos val="b"/>
        <c:numFmt formatCode="0.00E+00" sourceLinked="1"/>
        <c:majorTickMark val="out"/>
        <c:minorTickMark val="none"/>
        <c:tickLblPos val="nextTo"/>
        <c:crossAx val="600042880"/>
        <c:crosses val="autoZero"/>
        <c:crossBetween val="midCat"/>
      </c:valAx>
      <c:valAx>
        <c:axId val="600042880"/>
        <c:scaling>
          <c:orientation val="minMax"/>
        </c:scaling>
        <c:delete val="0"/>
        <c:axPos val="l"/>
        <c:majorGridlines/>
        <c:numFmt formatCode="0.00E+00" sourceLinked="1"/>
        <c:majorTickMark val="out"/>
        <c:minorTickMark val="none"/>
        <c:tickLblPos val="nextTo"/>
        <c:crossAx val="600042096"/>
        <c:crosses val="autoZero"/>
        <c:crossBetween val="midCat"/>
      </c:valAx>
      <c:valAx>
        <c:axId val="600047584"/>
        <c:scaling>
          <c:orientation val="minMax"/>
        </c:scaling>
        <c:delete val="0"/>
        <c:axPos val="r"/>
        <c:numFmt formatCode="0.00E+00" sourceLinked="1"/>
        <c:majorTickMark val="out"/>
        <c:minorTickMark val="none"/>
        <c:tickLblPos val="nextTo"/>
        <c:crossAx val="600049936"/>
        <c:crosses val="max"/>
        <c:crossBetween val="midCat"/>
      </c:valAx>
      <c:valAx>
        <c:axId val="600049936"/>
        <c:scaling>
          <c:orientation val="minMax"/>
        </c:scaling>
        <c:delete val="1"/>
        <c:axPos val="b"/>
        <c:numFmt formatCode="0.00E+00" sourceLinked="1"/>
        <c:majorTickMark val="out"/>
        <c:minorTickMark val="none"/>
        <c:tickLblPos val="nextTo"/>
        <c:crossAx val="600047584"/>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7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C3C8-43CB-BC9F-C3AA3BD4F25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C3C8-43CB-BC9F-C3AA3BD4F25A}"/>
            </c:ext>
          </c:extLst>
        </c:ser>
        <c:dLbls>
          <c:showLegendKey val="0"/>
          <c:showVal val="0"/>
          <c:showCatName val="0"/>
          <c:showSerName val="0"/>
          <c:showPercent val="0"/>
          <c:showBubbleSize val="0"/>
        </c:dLbls>
        <c:axId val="600050328"/>
        <c:axId val="60004719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C3C8-43CB-BC9F-C3AA3BD4F25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C3C8-43CB-BC9F-C3AA3BD4F25A}"/>
            </c:ext>
          </c:extLst>
        </c:ser>
        <c:dLbls>
          <c:showLegendKey val="0"/>
          <c:showVal val="0"/>
          <c:showCatName val="0"/>
          <c:showSerName val="0"/>
          <c:showPercent val="0"/>
          <c:showBubbleSize val="0"/>
        </c:dLbls>
        <c:axId val="600046800"/>
        <c:axId val="600052288"/>
      </c:scatterChart>
      <c:valAx>
        <c:axId val="60005032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47192"/>
        <c:crosses val="autoZero"/>
        <c:crossBetween val="midCat"/>
      </c:valAx>
      <c:valAx>
        <c:axId val="60004719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50328"/>
        <c:crosses val="autoZero"/>
        <c:crossBetween val="midCat"/>
      </c:valAx>
      <c:valAx>
        <c:axId val="600046800"/>
        <c:scaling>
          <c:orientation val="minMax"/>
        </c:scaling>
        <c:delete val="1"/>
        <c:axPos val="b"/>
        <c:numFmt formatCode="0.00" sourceLinked="1"/>
        <c:majorTickMark val="out"/>
        <c:minorTickMark val="none"/>
        <c:tickLblPos val="none"/>
        <c:crossAx val="600052288"/>
        <c:crosses val="autoZero"/>
        <c:crossBetween val="midCat"/>
      </c:valAx>
      <c:valAx>
        <c:axId val="60005228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4680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FFDE-445C-991E-EB3880D5046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FFDE-445C-991E-EB3880D50464}"/>
            </c:ext>
          </c:extLst>
        </c:ser>
        <c:dLbls>
          <c:showLegendKey val="0"/>
          <c:showVal val="0"/>
          <c:showCatName val="0"/>
          <c:showSerName val="0"/>
          <c:showPercent val="0"/>
          <c:showBubbleSize val="0"/>
        </c:dLbls>
        <c:axId val="600049544"/>
        <c:axId val="60005072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FFDE-445C-991E-EB3880D5046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FFDE-445C-991E-EB3880D50464}"/>
            </c:ext>
          </c:extLst>
        </c:ser>
        <c:dLbls>
          <c:showLegendKey val="0"/>
          <c:showVal val="0"/>
          <c:showCatName val="0"/>
          <c:showSerName val="0"/>
          <c:showPercent val="0"/>
          <c:showBubbleSize val="0"/>
        </c:dLbls>
        <c:axId val="600044840"/>
        <c:axId val="600045232"/>
      </c:scatterChart>
      <c:valAx>
        <c:axId val="60004954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50720"/>
        <c:crosses val="autoZero"/>
        <c:crossBetween val="midCat"/>
      </c:valAx>
      <c:valAx>
        <c:axId val="60005072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49544"/>
        <c:crosses val="autoZero"/>
        <c:crossBetween val="midCat"/>
      </c:valAx>
      <c:valAx>
        <c:axId val="600044840"/>
        <c:scaling>
          <c:orientation val="minMax"/>
        </c:scaling>
        <c:delete val="1"/>
        <c:axPos val="b"/>
        <c:numFmt formatCode="0.00" sourceLinked="1"/>
        <c:majorTickMark val="out"/>
        <c:minorTickMark val="none"/>
        <c:tickLblPos val="none"/>
        <c:crossAx val="600045232"/>
        <c:crosses val="autoZero"/>
        <c:crossBetween val="midCat"/>
      </c:valAx>
      <c:valAx>
        <c:axId val="60004523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4484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E2EE-41BE-A04B-1577997CD657}"/>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E2EE-41BE-A04B-1577997CD657}"/>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E2EE-41BE-A04B-1577997CD657}"/>
            </c:ext>
          </c:extLst>
        </c:ser>
        <c:dLbls>
          <c:showLegendKey val="0"/>
          <c:showVal val="0"/>
          <c:showCatName val="0"/>
          <c:showSerName val="0"/>
          <c:showPercent val="0"/>
          <c:showBubbleSize val="0"/>
        </c:dLbls>
        <c:axId val="600048760"/>
        <c:axId val="600055424"/>
      </c:scatterChart>
      <c:valAx>
        <c:axId val="60004876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55424"/>
        <c:crosses val="autoZero"/>
        <c:crossBetween val="midCat"/>
      </c:valAx>
      <c:valAx>
        <c:axId val="60005542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4876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7A7D-42BB-BCEE-A33A7AC86130}"/>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7A7D-42BB-BCEE-A33A7AC86130}"/>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7A7D-42BB-BCEE-A33A7AC86130}"/>
            </c:ext>
          </c:extLst>
        </c:ser>
        <c:dLbls>
          <c:showLegendKey val="0"/>
          <c:showVal val="0"/>
          <c:showCatName val="0"/>
          <c:showSerName val="0"/>
          <c:showPercent val="0"/>
          <c:showBubbleSize val="0"/>
        </c:dLbls>
        <c:axId val="600049152"/>
        <c:axId val="600053856"/>
      </c:scatterChart>
      <c:valAx>
        <c:axId val="60004915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53856"/>
        <c:crosses val="autoZero"/>
        <c:crossBetween val="midCat"/>
      </c:valAx>
      <c:valAx>
        <c:axId val="60005385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4915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C17F-49F7-95C0-58EBDC37F493}"/>
            </c:ext>
          </c:extLst>
        </c:ser>
        <c:dLbls>
          <c:showLegendKey val="0"/>
          <c:showVal val="0"/>
          <c:showCatName val="0"/>
          <c:showSerName val="0"/>
          <c:showPercent val="0"/>
          <c:showBubbleSize val="0"/>
        </c:dLbls>
        <c:axId val="600048368"/>
        <c:axId val="600054248"/>
      </c:scatterChart>
      <c:valAx>
        <c:axId val="60004836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54248"/>
        <c:crosses val="autoZero"/>
        <c:crossBetween val="midCat"/>
      </c:valAx>
      <c:valAx>
        <c:axId val="60005424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48368"/>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Lit>
              <c:formatCode>General</c:formatCode>
              <c:ptCount val="31"/>
              <c:pt idx="0">
                <c:v>0.47750000000000031</c:v>
              </c:pt>
              <c:pt idx="1">
                <c:v>3.4744444444444427</c:v>
              </c:pt>
              <c:pt idx="2">
                <c:v>6.4749999999999996</c:v>
              </c:pt>
              <c:pt idx="3">
                <c:v>9.4755555555555748</c:v>
              </c:pt>
              <c:pt idx="4">
                <c:v>12.475277777777778</c:v>
              </c:pt>
              <c:pt idx="5">
                <c:v>15.475555555555584</c:v>
              </c:pt>
              <c:pt idx="6">
                <c:v>18.476111111111113</c:v>
              </c:pt>
              <c:pt idx="7">
                <c:v>21.476666666666667</c:v>
              </c:pt>
              <c:pt idx="8">
                <c:v>24.477777777777725</c:v>
              </c:pt>
              <c:pt idx="9">
                <c:v>27.478055555555557</c:v>
              </c:pt>
              <c:pt idx="10">
                <c:v>30.478611111111089</c:v>
              </c:pt>
              <c:pt idx="11">
                <c:v>33.479166666666472</c:v>
              </c:pt>
              <c:pt idx="12">
                <c:v>36.479722222222222</c:v>
              </c:pt>
              <c:pt idx="13">
                <c:v>39.479722222222222</c:v>
              </c:pt>
              <c:pt idx="14">
                <c:v>42.481388888888887</c:v>
              </c:pt>
              <c:pt idx="15">
                <c:v>45.481666666666342</c:v>
              </c:pt>
              <c:pt idx="16">
                <c:v>48.481944444444274</c:v>
              </c:pt>
              <c:pt idx="17">
                <c:v>51.481666666666342</c:v>
              </c:pt>
              <c:pt idx="18">
                <c:v>53.821388888888912</c:v>
              </c:pt>
              <c:pt idx="19">
                <c:v>54.862777777777779</c:v>
              </c:pt>
              <c:pt idx="20">
                <c:v>55.92722222222222</c:v>
              </c:pt>
              <c:pt idx="21">
                <c:v>57.038611111111109</c:v>
              </c:pt>
              <c:pt idx="22">
                <c:v>58.795000000000115</c:v>
              </c:pt>
              <c:pt idx="23">
                <c:v>59.905833333333334</c:v>
              </c:pt>
              <c:pt idx="24">
                <c:v>61.017222222222195</c:v>
              </c:pt>
              <c:pt idx="25">
                <c:v>62.128611111111113</c:v>
              </c:pt>
              <c:pt idx="26">
                <c:v>63.239444444444445</c:v>
              </c:pt>
              <c:pt idx="27">
                <c:v>64.350555555555559</c:v>
              </c:pt>
              <c:pt idx="28">
                <c:v>65.461944444444526</c:v>
              </c:pt>
              <c:pt idx="29">
                <c:v>66.573333333333025</c:v>
              </c:pt>
              <c:pt idx="30">
                <c:v>67.68416666666667</c:v>
              </c:pt>
            </c:numLit>
          </c:xVal>
          <c:yVal>
            <c:numLit>
              <c:formatCode>General</c:formatCode>
              <c:ptCount val="31"/>
              <c:pt idx="0">
                <c:v>603.42199999999946</c:v>
              </c:pt>
              <c:pt idx="1">
                <c:v>580.01099999999997</c:v>
              </c:pt>
              <c:pt idx="2">
                <c:v>557.30799999999806</c:v>
              </c:pt>
              <c:pt idx="3">
                <c:v>531.04999999999939</c:v>
              </c:pt>
              <c:pt idx="4">
                <c:v>505.07400000000001</c:v>
              </c:pt>
              <c:pt idx="5">
                <c:v>475.11599999999999</c:v>
              </c:pt>
              <c:pt idx="6">
                <c:v>438.685</c:v>
              </c:pt>
              <c:pt idx="7">
                <c:v>396.96899999999891</c:v>
              </c:pt>
              <c:pt idx="8">
                <c:v>344.75099999999969</c:v>
              </c:pt>
              <c:pt idx="9">
                <c:v>278.30099999999999</c:v>
              </c:pt>
              <c:pt idx="10">
                <c:v>192.12700000000001</c:v>
              </c:pt>
              <c:pt idx="11">
                <c:v>94.971000000000004</c:v>
              </c:pt>
              <c:pt idx="12">
                <c:v>29.391999999999999</c:v>
              </c:pt>
              <c:pt idx="13">
                <c:v>7.3390000000000004</c:v>
              </c:pt>
              <c:pt idx="14">
                <c:v>0.92200000000000004</c:v>
              </c:pt>
              <c:pt idx="15">
                <c:v>0.81599999999999995</c:v>
              </c:pt>
              <c:pt idx="16">
                <c:v>0.79400000000000004</c:v>
              </c:pt>
              <c:pt idx="17">
                <c:v>0.77000000000000179</c:v>
              </c:pt>
              <c:pt idx="18">
                <c:v>161.74699999999999</c:v>
              </c:pt>
              <c:pt idx="19">
                <c:v>112.371</c:v>
              </c:pt>
              <c:pt idx="20">
                <c:v>72.319000000000003</c:v>
              </c:pt>
              <c:pt idx="21">
                <c:v>45.529000000000003</c:v>
              </c:pt>
              <c:pt idx="22">
                <c:v>435.73799999999909</c:v>
              </c:pt>
              <c:pt idx="23">
                <c:v>358.23099999999897</c:v>
              </c:pt>
              <c:pt idx="24">
                <c:v>272.31900000000002</c:v>
              </c:pt>
              <c:pt idx="25">
                <c:v>183.30200000000039</c:v>
              </c:pt>
              <c:pt idx="26">
                <c:v>123.12799999999999</c:v>
              </c:pt>
              <c:pt idx="27">
                <c:v>98.596000000000004</c:v>
              </c:pt>
              <c:pt idx="28">
                <c:v>67.087000000000003</c:v>
              </c:pt>
              <c:pt idx="29">
                <c:v>47.012</c:v>
              </c:pt>
              <c:pt idx="30">
                <c:v>34.391000000000005</c:v>
              </c:pt>
            </c:numLit>
          </c:yVal>
          <c:smooth val="0"/>
          <c:extLst>
            <c:ext xmlns:c16="http://schemas.microsoft.com/office/drawing/2014/chart" uri="{C3380CC4-5D6E-409C-BE32-E72D297353CC}">
              <c16:uniqueId val="{00000000-1D20-44DF-AC58-742288D5936A}"/>
            </c:ext>
          </c:extLst>
        </c:ser>
        <c:ser>
          <c:idx val="3"/>
          <c:order val="1"/>
          <c:tx>
            <c:v> 5-15</c:v>
          </c:tx>
          <c:spPr>
            <a:ln w="28575">
              <a:noFill/>
            </a:ln>
          </c:spPr>
          <c:marker>
            <c:symbol val="x"/>
            <c:size val="5"/>
            <c:spPr>
              <a:noFill/>
              <a:ln>
                <a:solidFill>
                  <a:srgbClr val="00FFFF"/>
                </a:solidFill>
                <a:prstDash val="solid"/>
              </a:ln>
            </c:spPr>
          </c:marker>
          <c:xVal>
            <c:numLit>
              <c:formatCode>General</c:formatCode>
              <c:ptCount val="31"/>
              <c:pt idx="0">
                <c:v>0.68166666666666653</c:v>
              </c:pt>
              <c:pt idx="1">
                <c:v>3.6786111111111111</c:v>
              </c:pt>
              <c:pt idx="2">
                <c:v>6.6794444444444494</c:v>
              </c:pt>
              <c:pt idx="3">
                <c:v>9.6797222222222228</c:v>
              </c:pt>
              <c:pt idx="4">
                <c:v>12.679166666666672</c:v>
              </c:pt>
              <c:pt idx="5">
                <c:v>15.679444444444471</c:v>
              </c:pt>
              <c:pt idx="6">
                <c:v>18.680555555555557</c:v>
              </c:pt>
              <c:pt idx="7">
                <c:v>21.68083333333324</c:v>
              </c:pt>
              <c:pt idx="8">
                <c:v>24.682499999999923</c:v>
              </c:pt>
              <c:pt idx="9">
                <c:v>27.682499999999923</c:v>
              </c:pt>
              <c:pt idx="10">
                <c:v>30.683055555555555</c:v>
              </c:pt>
              <c:pt idx="11">
                <c:v>33.683611111111105</c:v>
              </c:pt>
              <c:pt idx="12">
                <c:v>36.684166666666449</c:v>
              </c:pt>
              <c:pt idx="13">
                <c:v>39.683611111111105</c:v>
              </c:pt>
              <c:pt idx="14">
                <c:v>42.685277777777777</c:v>
              </c:pt>
              <c:pt idx="15">
                <c:v>45.686388888888963</c:v>
              </c:pt>
              <c:pt idx="16">
                <c:v>48.68611111111111</c:v>
              </c:pt>
              <c:pt idx="17">
                <c:v>51.68611111111111</c:v>
              </c:pt>
              <c:pt idx="18">
                <c:v>54.025555555555563</c:v>
              </c:pt>
              <c:pt idx="19">
                <c:v>55.066944444444445</c:v>
              </c:pt>
              <c:pt idx="20">
                <c:v>56.13111111111111</c:v>
              </c:pt>
              <c:pt idx="21">
                <c:v>57.242777777777782</c:v>
              </c:pt>
              <c:pt idx="22">
                <c:v>58.998888888888963</c:v>
              </c:pt>
              <c:pt idx="23">
                <c:v>60.11</c:v>
              </c:pt>
              <c:pt idx="24">
                <c:v>61.221388888889024</c:v>
              </c:pt>
              <c:pt idx="25">
                <c:v>62.332777777777778</c:v>
              </c:pt>
              <c:pt idx="26">
                <c:v>63.443055555555546</c:v>
              </c:pt>
              <c:pt idx="27">
                <c:v>64.55472222222221</c:v>
              </c:pt>
              <c:pt idx="28">
                <c:v>65.665833333333055</c:v>
              </c:pt>
              <c:pt idx="29">
                <c:v>66.776944444444439</c:v>
              </c:pt>
              <c:pt idx="30">
                <c:v>67.888333333332994</c:v>
              </c:pt>
            </c:numLit>
          </c:xVal>
          <c:yVal>
            <c:numLit>
              <c:formatCode>General</c:formatCode>
              <c:ptCount val="31"/>
              <c:pt idx="0">
                <c:v>860.31199999999831</c:v>
              </c:pt>
              <c:pt idx="1">
                <c:v>827.57799999999997</c:v>
              </c:pt>
              <c:pt idx="2">
                <c:v>793.29100000000005</c:v>
              </c:pt>
              <c:pt idx="3">
                <c:v>760.13400000000001</c:v>
              </c:pt>
              <c:pt idx="4">
                <c:v>723.19</c:v>
              </c:pt>
              <c:pt idx="5">
                <c:v>686.57799999999997</c:v>
              </c:pt>
              <c:pt idx="6">
                <c:v>641.05499999999938</c:v>
              </c:pt>
              <c:pt idx="7">
                <c:v>589.63</c:v>
              </c:pt>
              <c:pt idx="8">
                <c:v>528.78200000000004</c:v>
              </c:pt>
              <c:pt idx="9">
                <c:v>452.45499999999993</c:v>
              </c:pt>
              <c:pt idx="10">
                <c:v>352.73699999999877</c:v>
              </c:pt>
              <c:pt idx="11">
                <c:v>226.07499999999999</c:v>
              </c:pt>
              <c:pt idx="12">
                <c:v>81.195999999999998</c:v>
              </c:pt>
              <c:pt idx="13">
                <c:v>16.553000000000001</c:v>
              </c:pt>
              <c:pt idx="14">
                <c:v>1.732</c:v>
              </c:pt>
              <c:pt idx="15">
                <c:v>0.82099999999999995</c:v>
              </c:pt>
              <c:pt idx="16">
                <c:v>0.79800000000000004</c:v>
              </c:pt>
              <c:pt idx="17">
                <c:v>0.78800000000000003</c:v>
              </c:pt>
              <c:pt idx="18">
                <c:v>151.40600000000001</c:v>
              </c:pt>
              <c:pt idx="19">
                <c:v>98.504999999999995</c:v>
              </c:pt>
              <c:pt idx="20">
                <c:v>61.099000000000011</c:v>
              </c:pt>
              <c:pt idx="21">
                <c:v>38.491</c:v>
              </c:pt>
              <c:pt idx="22">
                <c:v>447.80900000000008</c:v>
              </c:pt>
              <c:pt idx="23">
                <c:v>349.80900000000008</c:v>
              </c:pt>
              <c:pt idx="24">
                <c:v>259.25700000000001</c:v>
              </c:pt>
              <c:pt idx="25">
                <c:v>206.78</c:v>
              </c:pt>
              <c:pt idx="26">
                <c:v>162.262</c:v>
              </c:pt>
              <c:pt idx="27">
                <c:v>130.30700000000004</c:v>
              </c:pt>
              <c:pt idx="28">
                <c:v>102.374</c:v>
              </c:pt>
              <c:pt idx="29">
                <c:v>80.421999999999997</c:v>
              </c:pt>
              <c:pt idx="30">
                <c:v>64.001999999999995</c:v>
              </c:pt>
            </c:numLit>
          </c:yVal>
          <c:smooth val="0"/>
          <c:extLst>
            <c:ext xmlns:c16="http://schemas.microsoft.com/office/drawing/2014/chart" uri="{C3380CC4-5D6E-409C-BE32-E72D297353CC}">
              <c16:uniqueId val="{00000001-1D20-44DF-AC58-742288D5936A}"/>
            </c:ext>
          </c:extLst>
        </c:ser>
        <c:ser>
          <c:idx val="4"/>
          <c:order val="2"/>
          <c:tx>
            <c:v> 5-15</c:v>
          </c:tx>
          <c:spPr>
            <a:ln w="28575">
              <a:noFill/>
            </a:ln>
          </c:spPr>
          <c:marker>
            <c:symbol val="star"/>
            <c:size val="5"/>
            <c:spPr>
              <a:noFill/>
              <a:ln>
                <a:solidFill>
                  <a:srgbClr val="800080"/>
                </a:solidFill>
                <a:prstDash val="solid"/>
              </a:ln>
            </c:spPr>
          </c:marker>
          <c:xVal>
            <c:numLit>
              <c:formatCode>General</c:formatCode>
              <c:ptCount val="31"/>
              <c:pt idx="0">
                <c:v>0.75027777777777782</c:v>
              </c:pt>
              <c:pt idx="1">
                <c:v>3.7469444444444444</c:v>
              </c:pt>
              <c:pt idx="2">
                <c:v>6.7474999999999996</c:v>
              </c:pt>
              <c:pt idx="3">
                <c:v>9.7477777777777419</c:v>
              </c:pt>
              <c:pt idx="4">
                <c:v>12.747222222222218</c:v>
              </c:pt>
              <c:pt idx="5">
                <c:v>15.7475</c:v>
              </c:pt>
              <c:pt idx="6">
                <c:v>18.748888888888892</c:v>
              </c:pt>
              <c:pt idx="7">
                <c:v>21.748888888888892</c:v>
              </c:pt>
              <c:pt idx="8">
                <c:v>24.750833333333251</c:v>
              </c:pt>
              <c:pt idx="9">
                <c:v>27.750555555555554</c:v>
              </c:pt>
              <c:pt idx="10">
                <c:v>30.751111111111111</c:v>
              </c:pt>
              <c:pt idx="11">
                <c:v>33.75194444444432</c:v>
              </c:pt>
              <c:pt idx="12">
                <c:v>36.752222222222223</c:v>
              </c:pt>
              <c:pt idx="13">
                <c:v>39.751666666666388</c:v>
              </c:pt>
              <c:pt idx="14">
                <c:v>42.75333333333333</c:v>
              </c:pt>
              <c:pt idx="15">
                <c:v>45.754444444444275</c:v>
              </c:pt>
              <c:pt idx="16">
                <c:v>48.754444444444275</c:v>
              </c:pt>
              <c:pt idx="17">
                <c:v>51.754166666666457</c:v>
              </c:pt>
              <c:pt idx="18">
                <c:v>54.093611111111109</c:v>
              </c:pt>
              <c:pt idx="19">
                <c:v>55.13527777777778</c:v>
              </c:pt>
              <c:pt idx="20">
                <c:v>56.199166666666549</c:v>
              </c:pt>
              <c:pt idx="21">
                <c:v>57.310833333333235</c:v>
              </c:pt>
              <c:pt idx="22">
                <c:v>57.966111111111111</c:v>
              </c:pt>
              <c:pt idx="23">
                <c:v>58.149166666666488</c:v>
              </c:pt>
              <c:pt idx="24">
                <c:v>58.452222222222225</c:v>
              </c:pt>
              <c:pt idx="25">
                <c:v>59.066944444444445</c:v>
              </c:pt>
              <c:pt idx="26">
                <c:v>60.178055555555552</c:v>
              </c:pt>
              <c:pt idx="27">
                <c:v>61.289444444444335</c:v>
              </c:pt>
              <c:pt idx="28">
                <c:v>62.400833333333324</c:v>
              </c:pt>
              <c:pt idx="29">
                <c:v>63.511388888888888</c:v>
              </c:pt>
              <c:pt idx="30">
                <c:v>64.622777777777387</c:v>
              </c:pt>
            </c:numLit>
          </c:xVal>
          <c:yVal>
            <c:numLit>
              <c:formatCode>General</c:formatCode>
              <c:ptCount val="31"/>
              <c:pt idx="0">
                <c:v>850.84899999999948</c:v>
              </c:pt>
              <c:pt idx="1">
                <c:v>820.56899999999996</c:v>
              </c:pt>
              <c:pt idx="2">
                <c:v>787.65499999999997</c:v>
              </c:pt>
              <c:pt idx="3">
                <c:v>753.74699999999996</c:v>
              </c:pt>
              <c:pt idx="4">
                <c:v>722.40800000000002</c:v>
              </c:pt>
              <c:pt idx="5">
                <c:v>686.13699999999949</c:v>
              </c:pt>
              <c:pt idx="6">
                <c:v>645.85899999999947</c:v>
              </c:pt>
              <c:pt idx="7">
                <c:v>601.53099999999949</c:v>
              </c:pt>
              <c:pt idx="8">
                <c:v>549.68299999999999</c:v>
              </c:pt>
              <c:pt idx="9">
                <c:v>484.96499999999969</c:v>
              </c:pt>
              <c:pt idx="10">
                <c:v>401.68299999999999</c:v>
              </c:pt>
              <c:pt idx="11">
                <c:v>295.01799999999969</c:v>
              </c:pt>
              <c:pt idx="12">
                <c:v>166.53</c:v>
              </c:pt>
              <c:pt idx="13">
                <c:v>125.93</c:v>
              </c:pt>
              <c:pt idx="14">
                <c:v>107.49299999999999</c:v>
              </c:pt>
              <c:pt idx="15">
                <c:v>85.977000000000004</c:v>
              </c:pt>
              <c:pt idx="16">
                <c:v>66.691999999999993</c:v>
              </c:pt>
              <c:pt idx="17">
                <c:v>50.464000000000006</c:v>
              </c:pt>
              <c:pt idx="18">
                <c:v>181.58800000000039</c:v>
              </c:pt>
              <c:pt idx="19">
                <c:v>171.39700000000039</c:v>
              </c:pt>
              <c:pt idx="20">
                <c:v>182.22900000000001</c:v>
              </c:pt>
              <c:pt idx="21">
                <c:v>9.3160000000000007</c:v>
              </c:pt>
              <c:pt idx="22">
                <c:v>462.666</c:v>
              </c:pt>
              <c:pt idx="23">
                <c:v>439.42299999999909</c:v>
              </c:pt>
              <c:pt idx="24">
                <c:v>421.73099999999897</c:v>
              </c:pt>
              <c:pt idx="25">
                <c:v>405.95400000000001</c:v>
              </c:pt>
              <c:pt idx="26">
                <c:v>389.57400000000001</c:v>
              </c:pt>
              <c:pt idx="27">
                <c:v>374.07400000000001</c:v>
              </c:pt>
              <c:pt idx="28">
                <c:v>359.01799999999969</c:v>
              </c:pt>
              <c:pt idx="29">
                <c:v>344.44200000000001</c:v>
              </c:pt>
              <c:pt idx="30">
                <c:v>330.44</c:v>
              </c:pt>
            </c:numLit>
          </c:yVal>
          <c:smooth val="0"/>
          <c:extLst>
            <c:ext xmlns:c16="http://schemas.microsoft.com/office/drawing/2014/chart" uri="{C3380CC4-5D6E-409C-BE32-E72D297353CC}">
              <c16:uniqueId val="{00000002-1D20-44DF-AC58-742288D5936A}"/>
            </c:ext>
          </c:extLst>
        </c:ser>
        <c:ser>
          <c:idx val="7"/>
          <c:order val="3"/>
          <c:tx>
            <c:v> 10-15</c:v>
          </c:tx>
          <c:spPr>
            <a:ln w="28575">
              <a:noFill/>
            </a:ln>
          </c:spPr>
          <c:marker>
            <c:symbol val="dot"/>
            <c:size val="5"/>
            <c:spPr>
              <a:noFill/>
              <a:ln>
                <a:solidFill>
                  <a:srgbClr val="0000FF"/>
                </a:solidFill>
                <a:prstDash val="solid"/>
              </a:ln>
            </c:spPr>
          </c:marker>
          <c:xVal>
            <c:numLit>
              <c:formatCode>General</c:formatCode>
              <c:ptCount val="31"/>
              <c:pt idx="0">
                <c:v>0.95527777777777778</c:v>
              </c:pt>
              <c:pt idx="1">
                <c:v>3.9519444444444427</c:v>
              </c:pt>
              <c:pt idx="2">
                <c:v>6.9522222222222334</c:v>
              </c:pt>
              <c:pt idx="3">
                <c:v>9.9527777777777775</c:v>
              </c:pt>
              <c:pt idx="4">
                <c:v>12.95194444444445</c:v>
              </c:pt>
              <c:pt idx="5">
                <c:v>15.952222222222256</c:v>
              </c:pt>
              <c:pt idx="6">
                <c:v>18.953888888888891</c:v>
              </c:pt>
              <c:pt idx="7">
                <c:v>21.953611111111112</c:v>
              </c:pt>
              <c:pt idx="8">
                <c:v>24.955833333333224</c:v>
              </c:pt>
              <c:pt idx="9">
                <c:v>27.955833333333224</c:v>
              </c:pt>
              <c:pt idx="10">
                <c:v>30.955833333333224</c:v>
              </c:pt>
              <c:pt idx="11">
                <c:v>33.956944444444289</c:v>
              </c:pt>
              <c:pt idx="12">
                <c:v>36.957499999999996</c:v>
              </c:pt>
              <c:pt idx="13">
                <c:v>39.956666666666358</c:v>
              </c:pt>
              <c:pt idx="14">
                <c:v>42.958055555555546</c:v>
              </c:pt>
              <c:pt idx="15">
                <c:v>45.959444444444259</c:v>
              </c:pt>
              <c:pt idx="16">
                <c:v>48.959444444444259</c:v>
              </c:pt>
              <c:pt idx="17">
                <c:v>51.958888888888886</c:v>
              </c:pt>
              <c:pt idx="18">
                <c:v>54.298055555555656</c:v>
              </c:pt>
              <c:pt idx="19">
                <c:v>55.340277777777665</c:v>
              </c:pt>
              <c:pt idx="20">
                <c:v>56.404166666666427</c:v>
              </c:pt>
              <c:pt idx="21">
                <c:v>57.516111111111108</c:v>
              </c:pt>
              <c:pt idx="22">
                <c:v>58.076944444444344</c:v>
              </c:pt>
              <c:pt idx="23">
                <c:v>58.227222222222231</c:v>
              </c:pt>
              <c:pt idx="24">
                <c:v>58.386666666666351</c:v>
              </c:pt>
              <c:pt idx="25">
                <c:v>59.272777777777783</c:v>
              </c:pt>
              <c:pt idx="26">
                <c:v>60.382777777777775</c:v>
              </c:pt>
              <c:pt idx="27">
                <c:v>61.494166666666487</c:v>
              </c:pt>
              <c:pt idx="28">
                <c:v>62.605277777777779</c:v>
              </c:pt>
              <c:pt idx="29">
                <c:v>63.716111111111111</c:v>
              </c:pt>
              <c:pt idx="30">
                <c:v>64.827222222222233</c:v>
              </c:pt>
            </c:numLit>
          </c:xVal>
          <c:yVal>
            <c:numLit>
              <c:formatCode>General</c:formatCode>
              <c:ptCount val="31"/>
              <c:pt idx="0">
                <c:v>1084.4970000000001</c:v>
              </c:pt>
              <c:pt idx="1">
                <c:v>1041.452</c:v>
              </c:pt>
              <c:pt idx="2">
                <c:v>1001.3390000000001</c:v>
              </c:pt>
              <c:pt idx="3">
                <c:v>960.11800000000005</c:v>
              </c:pt>
              <c:pt idx="4">
                <c:v>919.57100000000003</c:v>
              </c:pt>
              <c:pt idx="5">
                <c:v>873.03</c:v>
              </c:pt>
              <c:pt idx="6">
                <c:v>821.65099999999939</c:v>
              </c:pt>
              <c:pt idx="7">
                <c:v>762.62199999999996</c:v>
              </c:pt>
              <c:pt idx="8">
                <c:v>700.61599999999999</c:v>
              </c:pt>
              <c:pt idx="9">
                <c:v>622.28200000000004</c:v>
              </c:pt>
              <c:pt idx="10">
                <c:v>524.697</c:v>
              </c:pt>
              <c:pt idx="11">
                <c:v>402.58599999999922</c:v>
              </c:pt>
              <c:pt idx="12">
                <c:v>243.42200000000039</c:v>
              </c:pt>
              <c:pt idx="13">
                <c:v>121.77200000000001</c:v>
              </c:pt>
              <c:pt idx="14">
                <c:v>109.498</c:v>
              </c:pt>
              <c:pt idx="15">
                <c:v>89.656999999999982</c:v>
              </c:pt>
              <c:pt idx="16">
                <c:v>69.504999999999995</c:v>
              </c:pt>
              <c:pt idx="17">
                <c:v>50.948</c:v>
              </c:pt>
              <c:pt idx="18">
                <c:v>181.66399999999999</c:v>
              </c:pt>
              <c:pt idx="19">
                <c:v>170.154</c:v>
              </c:pt>
              <c:pt idx="20">
                <c:v>180.90100000000001</c:v>
              </c:pt>
              <c:pt idx="21">
                <c:v>195.17499999999998</c:v>
              </c:pt>
              <c:pt idx="22">
                <c:v>453.71099999999922</c:v>
              </c:pt>
              <c:pt idx="23">
                <c:v>436.18599999999969</c:v>
              </c:pt>
              <c:pt idx="24">
                <c:v>419.78299999999922</c:v>
              </c:pt>
              <c:pt idx="25">
                <c:v>402.22699999999867</c:v>
              </c:pt>
              <c:pt idx="26">
                <c:v>385.16800000000001</c:v>
              </c:pt>
              <c:pt idx="27">
                <c:v>368.91699999999867</c:v>
              </c:pt>
              <c:pt idx="28">
                <c:v>354.34699999999964</c:v>
              </c:pt>
              <c:pt idx="29">
                <c:v>340.28399999999891</c:v>
              </c:pt>
              <c:pt idx="30">
                <c:v>326.541</c:v>
              </c:pt>
            </c:numLit>
          </c:yVal>
          <c:smooth val="0"/>
          <c:extLst>
            <c:ext xmlns:c16="http://schemas.microsoft.com/office/drawing/2014/chart" uri="{C3380CC4-5D6E-409C-BE32-E72D297353CC}">
              <c16:uniqueId val="{00000003-1D20-44DF-AC58-742288D5936A}"/>
            </c:ext>
          </c:extLst>
        </c:ser>
        <c:ser>
          <c:idx val="8"/>
          <c:order val="4"/>
          <c:tx>
            <c:v> 10-15</c:v>
          </c:tx>
          <c:spPr>
            <a:ln w="28575">
              <a:noFill/>
            </a:ln>
          </c:spPr>
          <c:marker>
            <c:symbol val="dash"/>
            <c:size val="5"/>
            <c:spPr>
              <a:noFill/>
              <a:ln>
                <a:solidFill>
                  <a:srgbClr val="00CCFF"/>
                </a:solidFill>
                <a:prstDash val="solid"/>
              </a:ln>
            </c:spPr>
          </c:marker>
          <c:xVal>
            <c:numLit>
              <c:formatCode>General</c:formatCode>
              <c:ptCount val="31"/>
              <c:pt idx="0">
                <c:v>1.023611111111111</c:v>
              </c:pt>
              <c:pt idx="1">
                <c:v>4.020833333333333</c:v>
              </c:pt>
              <c:pt idx="2">
                <c:v>7.020833333333333</c:v>
              </c:pt>
              <c:pt idx="3">
                <c:v>10.021111111111075</c:v>
              </c:pt>
              <c:pt idx="4">
                <c:v>13.020555555555555</c:v>
              </c:pt>
              <c:pt idx="5">
                <c:v>16.02083333333324</c:v>
              </c:pt>
              <c:pt idx="6">
                <c:v>19.022222222222151</c:v>
              </c:pt>
              <c:pt idx="7">
                <c:v>22.021944444444504</c:v>
              </c:pt>
              <c:pt idx="8">
                <c:v>25.024444444444445</c:v>
              </c:pt>
              <c:pt idx="9">
                <c:v>28.024166666666691</c:v>
              </c:pt>
              <c:pt idx="10">
                <c:v>31.024166666666691</c:v>
              </c:pt>
              <c:pt idx="11">
                <c:v>34.025555555555563</c:v>
              </c:pt>
              <c:pt idx="12">
                <c:v>37.025833333333331</c:v>
              </c:pt>
              <c:pt idx="13">
                <c:v>40.025000000000013</c:v>
              </c:pt>
              <c:pt idx="14">
                <c:v>43.026388888889024</c:v>
              </c:pt>
              <c:pt idx="15">
                <c:v>46.027777777777779</c:v>
              </c:pt>
              <c:pt idx="16">
                <c:v>49.027777777777779</c:v>
              </c:pt>
              <c:pt idx="17">
                <c:v>52.027500000000003</c:v>
              </c:pt>
            </c:numLit>
          </c:xVal>
          <c:yVal>
            <c:numLit>
              <c:formatCode>General</c:formatCode>
              <c:ptCount val="31"/>
              <c:pt idx="0">
                <c:v>14.951000000000002</c:v>
              </c:pt>
              <c:pt idx="1">
                <c:v>14.455000000000028</c:v>
              </c:pt>
              <c:pt idx="2">
                <c:v>13.972000000000024</c:v>
              </c:pt>
              <c:pt idx="3">
                <c:v>13.645</c:v>
              </c:pt>
              <c:pt idx="4">
                <c:v>13.185</c:v>
              </c:pt>
              <c:pt idx="5">
                <c:v>12.825000000000006</c:v>
              </c:pt>
              <c:pt idx="6">
                <c:v>12.466000000000006</c:v>
              </c:pt>
              <c:pt idx="7">
                <c:v>12.06</c:v>
              </c:pt>
              <c:pt idx="8">
                <c:v>11.755000000000004</c:v>
              </c:pt>
              <c:pt idx="9">
                <c:v>11.447000000000001</c:v>
              </c:pt>
              <c:pt idx="10">
                <c:v>11.054</c:v>
              </c:pt>
              <c:pt idx="11">
                <c:v>10.754</c:v>
              </c:pt>
              <c:pt idx="12">
                <c:v>10.397</c:v>
              </c:pt>
              <c:pt idx="13">
                <c:v>10.075000000000006</c:v>
              </c:pt>
              <c:pt idx="14">
                <c:v>9.8440000000000012</c:v>
              </c:pt>
              <c:pt idx="15">
                <c:v>9.593</c:v>
              </c:pt>
              <c:pt idx="16">
                <c:v>9.3070000000000004</c:v>
              </c:pt>
              <c:pt idx="17">
                <c:v>9.1</c:v>
              </c:pt>
            </c:numLit>
          </c:yVal>
          <c:smooth val="0"/>
          <c:extLst>
            <c:ext xmlns:c16="http://schemas.microsoft.com/office/drawing/2014/chart" uri="{C3380CC4-5D6E-409C-BE32-E72D297353CC}">
              <c16:uniqueId val="{00000004-1D20-44DF-AC58-742288D5936A}"/>
            </c:ext>
          </c:extLst>
        </c:ser>
        <c:dLbls>
          <c:showLegendKey val="0"/>
          <c:showVal val="0"/>
          <c:showCatName val="0"/>
          <c:showSerName val="0"/>
          <c:showPercent val="0"/>
          <c:showBubbleSize val="0"/>
        </c:dLbls>
        <c:axId val="459192776"/>
        <c:axId val="459188072"/>
      </c:scatterChart>
      <c:valAx>
        <c:axId val="459192776"/>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9188072"/>
        <c:crosses val="autoZero"/>
        <c:crossBetween val="midCat"/>
        <c:majorUnit val="10"/>
      </c:valAx>
      <c:valAx>
        <c:axId val="459188072"/>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919277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FB73-422B-B446-0BDF9539E66D}"/>
            </c:ext>
          </c:extLst>
        </c:ser>
        <c:dLbls>
          <c:showLegendKey val="0"/>
          <c:showVal val="0"/>
          <c:showCatName val="0"/>
          <c:showSerName val="0"/>
          <c:showPercent val="0"/>
          <c:showBubbleSize val="0"/>
        </c:dLbls>
        <c:axId val="600043664"/>
        <c:axId val="600046408"/>
      </c:scatterChart>
      <c:valAx>
        <c:axId val="60004366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46408"/>
        <c:crosses val="autoZero"/>
        <c:crossBetween val="midCat"/>
      </c:valAx>
      <c:valAx>
        <c:axId val="60004640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43664"/>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flask 12 15 ml O2 10mM NO3</a:t>
            </a:r>
          </a:p>
        </c:rich>
      </c:tx>
      <c:overlay val="0"/>
      <c:spPr>
        <a:noFill/>
        <a:ln w="25400">
          <a:noFill/>
        </a:ln>
      </c:spPr>
    </c:title>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899B-4A17-A02A-6B3733CD6E5B}"/>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899B-4A17-A02A-6B3733CD6E5B}"/>
            </c:ext>
          </c:extLst>
        </c:ser>
        <c:dLbls>
          <c:showLegendKey val="0"/>
          <c:showVal val="0"/>
          <c:showCatName val="0"/>
          <c:showSerName val="0"/>
          <c:showPercent val="0"/>
          <c:showBubbleSize val="0"/>
        </c:dLbls>
        <c:axId val="600044448"/>
        <c:axId val="600047976"/>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899B-4A17-A02A-6B3733CD6E5B}"/>
            </c:ext>
          </c:extLst>
        </c:ser>
        <c:dLbls>
          <c:showLegendKey val="0"/>
          <c:showVal val="0"/>
          <c:showCatName val="0"/>
          <c:showSerName val="0"/>
          <c:showPercent val="0"/>
          <c:showBubbleSize val="0"/>
        </c:dLbls>
        <c:axId val="600060520"/>
        <c:axId val="600066008"/>
      </c:scatterChart>
      <c:valAx>
        <c:axId val="60004444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47976"/>
        <c:crosses val="autoZero"/>
        <c:crossBetween val="midCat"/>
      </c:valAx>
      <c:valAx>
        <c:axId val="60004797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44448"/>
        <c:crosses val="autoZero"/>
        <c:crossBetween val="midCat"/>
      </c:valAx>
      <c:valAx>
        <c:axId val="600060520"/>
        <c:scaling>
          <c:orientation val="minMax"/>
        </c:scaling>
        <c:delete val="1"/>
        <c:axPos val="b"/>
        <c:numFmt formatCode="0.00" sourceLinked="1"/>
        <c:majorTickMark val="out"/>
        <c:minorTickMark val="none"/>
        <c:tickLblPos val="none"/>
        <c:crossAx val="600066008"/>
        <c:crosses val="autoZero"/>
        <c:crossBetween val="midCat"/>
      </c:valAx>
      <c:valAx>
        <c:axId val="600066008"/>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600060520"/>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1FC1-48BE-A1EB-628BF994A59B}"/>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1FC1-48BE-A1EB-628BF994A59B}"/>
            </c:ext>
          </c:extLst>
        </c:ser>
        <c:dLbls>
          <c:showLegendKey val="0"/>
          <c:showVal val="0"/>
          <c:showCatName val="0"/>
          <c:showSerName val="0"/>
          <c:showPercent val="0"/>
          <c:showBubbleSize val="0"/>
        </c:dLbls>
        <c:axId val="600058560"/>
        <c:axId val="600056600"/>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1FC1-48BE-A1EB-628BF994A59B}"/>
            </c:ext>
          </c:extLst>
        </c:ser>
        <c:dLbls>
          <c:showLegendKey val="0"/>
          <c:showVal val="0"/>
          <c:showCatName val="0"/>
          <c:showSerName val="0"/>
          <c:showPercent val="0"/>
          <c:showBubbleSize val="0"/>
        </c:dLbls>
        <c:axId val="600059344"/>
        <c:axId val="600064832"/>
      </c:scatterChart>
      <c:valAx>
        <c:axId val="600058560"/>
        <c:scaling>
          <c:orientation val="minMax"/>
        </c:scaling>
        <c:delete val="0"/>
        <c:axPos val="b"/>
        <c:title>
          <c:tx>
            <c:rich>
              <a:bodyPr/>
              <a:lstStyle/>
              <a:p>
                <a:pPr>
                  <a:defRPr sz="125" b="1" i="0" u="none" strike="noStrike" baseline="0">
                    <a:solidFill>
                      <a:srgbClr val="000000"/>
                    </a:solidFill>
                    <a:latin typeface="Arial"/>
                    <a:ea typeface="Arial"/>
                    <a:cs typeface="Arial"/>
                  </a:defRPr>
                </a:pPr>
                <a:r>
                  <a:rPr lang="nb-NO"/>
                  <a:t>time (hours)</a:t>
                </a:r>
              </a:p>
            </c:rich>
          </c:tx>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56600"/>
        <c:crosses val="autoZero"/>
        <c:crossBetween val="midCat"/>
      </c:valAx>
      <c:valAx>
        <c:axId val="600056600"/>
        <c:scaling>
          <c:orientation val="minMax"/>
          <c:min val="0"/>
        </c:scaling>
        <c:delete val="0"/>
        <c:axPos val="l"/>
        <c:majorGridlines>
          <c:spPr>
            <a:ln w="3175">
              <a:solidFill>
                <a:srgbClr val="000000"/>
              </a:solidFill>
              <a:prstDash val="solid"/>
            </a:ln>
          </c:spPr>
        </c:majorGridlines>
        <c:title>
          <c:tx>
            <c:rich>
              <a:bodyPr/>
              <a:lstStyle/>
              <a:p>
                <a:pPr>
                  <a:defRPr sz="125" b="1" i="0" u="none" strike="noStrike" baseline="0">
                    <a:solidFill>
                      <a:srgbClr val="000000"/>
                    </a:solidFill>
                    <a:latin typeface="Arial"/>
                    <a:ea typeface="Arial"/>
                    <a:cs typeface="Arial"/>
                  </a:defRPr>
                </a:pPr>
                <a:r>
                  <a:rPr lang="nb-NO"/>
                  <a:t>ppm CO2 and O2</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58560"/>
        <c:crosses val="autoZero"/>
        <c:crossBetween val="midCat"/>
      </c:valAx>
      <c:valAx>
        <c:axId val="600059344"/>
        <c:scaling>
          <c:orientation val="minMax"/>
        </c:scaling>
        <c:delete val="1"/>
        <c:axPos val="b"/>
        <c:numFmt formatCode="0.00" sourceLinked="1"/>
        <c:majorTickMark val="out"/>
        <c:minorTickMark val="none"/>
        <c:tickLblPos val="none"/>
        <c:crossAx val="600064832"/>
        <c:crosses val="autoZero"/>
        <c:crossBetween val="midCat"/>
      </c:valAx>
      <c:valAx>
        <c:axId val="600064832"/>
        <c:scaling>
          <c:orientation val="minMax"/>
        </c:scaling>
        <c:delete val="0"/>
        <c:axPos val="r"/>
        <c:title>
          <c:tx>
            <c:rich>
              <a:bodyPr/>
              <a:lstStyle/>
              <a:p>
                <a:pPr>
                  <a:defRPr sz="125" b="1" i="0" u="none" strike="noStrike" baseline="0">
                    <a:solidFill>
                      <a:srgbClr val="000000"/>
                    </a:solidFill>
                    <a:latin typeface="Arial"/>
                    <a:ea typeface="Arial"/>
                    <a:cs typeface="Arial"/>
                  </a:defRPr>
                </a:pPr>
                <a:r>
                  <a:rPr lang="nb-NO"/>
                  <a:t>ppm N2O</a:t>
                </a:r>
              </a:p>
            </c:rich>
          </c:tx>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59344"/>
        <c:crosses val="max"/>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EAF5-487E-9877-4FB70F1FC0F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EAF5-487E-9877-4FB70F1FC0F9}"/>
            </c:ext>
          </c:extLst>
        </c:ser>
        <c:dLbls>
          <c:showLegendKey val="0"/>
          <c:showVal val="0"/>
          <c:showCatName val="0"/>
          <c:showSerName val="0"/>
          <c:showPercent val="0"/>
          <c:showBubbleSize val="0"/>
        </c:dLbls>
        <c:axId val="600061304"/>
        <c:axId val="60006091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1"/>
          <c:extLst>
            <c:ext xmlns:c16="http://schemas.microsoft.com/office/drawing/2014/chart" uri="{C3380CC4-5D6E-409C-BE32-E72D297353CC}">
              <c16:uniqueId val="{00000002-EAF5-487E-9877-4FB70F1FC0F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3-EAF5-487E-9877-4FB70F1FC0F9}"/>
            </c:ext>
          </c:extLst>
        </c:ser>
        <c:dLbls>
          <c:showLegendKey val="0"/>
          <c:showVal val="0"/>
          <c:showCatName val="0"/>
          <c:showSerName val="0"/>
          <c:showPercent val="0"/>
          <c:showBubbleSize val="0"/>
        </c:dLbls>
        <c:axId val="600067576"/>
        <c:axId val="600058952"/>
      </c:scatterChart>
      <c:valAx>
        <c:axId val="60006130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60912"/>
        <c:crosses val="autoZero"/>
        <c:crossBetween val="midCat"/>
      </c:valAx>
      <c:valAx>
        <c:axId val="60006091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61304"/>
        <c:crosses val="autoZero"/>
        <c:crossBetween val="midCat"/>
      </c:valAx>
      <c:valAx>
        <c:axId val="600067576"/>
        <c:scaling>
          <c:orientation val="minMax"/>
        </c:scaling>
        <c:delete val="1"/>
        <c:axPos val="b"/>
        <c:numFmt formatCode="0.00" sourceLinked="1"/>
        <c:majorTickMark val="out"/>
        <c:minorTickMark val="none"/>
        <c:tickLblPos val="none"/>
        <c:crossAx val="600058952"/>
        <c:crosses val="autoZero"/>
        <c:crossBetween val="midCat"/>
      </c:valAx>
      <c:valAx>
        <c:axId val="60005895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6757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5CD8-4D77-A366-E69823A7DAA6}"/>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5CD8-4D77-A366-E69823A7DAA6}"/>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5CD8-4D77-A366-E69823A7DAA6}"/>
            </c:ext>
          </c:extLst>
        </c:ser>
        <c:dLbls>
          <c:showLegendKey val="0"/>
          <c:showVal val="0"/>
          <c:showCatName val="0"/>
          <c:showSerName val="0"/>
          <c:showPercent val="0"/>
          <c:showBubbleSize val="0"/>
        </c:dLbls>
        <c:axId val="600061696"/>
        <c:axId val="600057384"/>
      </c:scatterChart>
      <c:valAx>
        <c:axId val="60006169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57384"/>
        <c:crosses val="autoZero"/>
        <c:crossBetween val="midCat"/>
      </c:valAx>
      <c:valAx>
        <c:axId val="60005738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6169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FE00-44AF-A1BA-6CED09A4F444}"/>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FE00-44AF-A1BA-6CED09A4F444}"/>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FE00-44AF-A1BA-6CED09A4F444}"/>
            </c:ext>
          </c:extLst>
        </c:ser>
        <c:dLbls>
          <c:showLegendKey val="0"/>
          <c:showVal val="0"/>
          <c:showCatName val="0"/>
          <c:showSerName val="0"/>
          <c:showPercent val="0"/>
          <c:showBubbleSize val="0"/>
        </c:dLbls>
        <c:axId val="600066400"/>
        <c:axId val="600062480"/>
      </c:scatterChart>
      <c:valAx>
        <c:axId val="60006640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62480"/>
        <c:crosses val="autoZero"/>
        <c:crossBetween val="midCat"/>
      </c:valAx>
      <c:valAx>
        <c:axId val="60006248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6640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7AD7-4C4A-B8F2-E4F8DAF9B2D8}"/>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7AD7-4C4A-B8F2-E4F8DAF9B2D8}"/>
            </c:ext>
          </c:extLst>
        </c:ser>
        <c:dLbls>
          <c:showLegendKey val="0"/>
          <c:showVal val="0"/>
          <c:showCatName val="0"/>
          <c:showSerName val="0"/>
          <c:showPercent val="0"/>
          <c:showBubbleSize val="0"/>
        </c:dLbls>
        <c:axId val="600066792"/>
        <c:axId val="60006287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7AD7-4C4A-B8F2-E4F8DAF9B2D8}"/>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7AD7-4C4A-B8F2-E4F8DAF9B2D8}"/>
            </c:ext>
          </c:extLst>
        </c:ser>
        <c:dLbls>
          <c:showLegendKey val="0"/>
          <c:showVal val="0"/>
          <c:showCatName val="0"/>
          <c:showSerName val="0"/>
          <c:showPercent val="0"/>
          <c:showBubbleSize val="0"/>
        </c:dLbls>
        <c:axId val="600063264"/>
        <c:axId val="600067184"/>
      </c:scatterChart>
      <c:valAx>
        <c:axId val="60006679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62872"/>
        <c:crosses val="autoZero"/>
        <c:crossBetween val="midCat"/>
      </c:valAx>
      <c:valAx>
        <c:axId val="60006287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66792"/>
        <c:crosses val="autoZero"/>
        <c:crossBetween val="midCat"/>
      </c:valAx>
      <c:valAx>
        <c:axId val="600063264"/>
        <c:scaling>
          <c:orientation val="minMax"/>
        </c:scaling>
        <c:delete val="1"/>
        <c:axPos val="b"/>
        <c:numFmt formatCode="0.00" sourceLinked="1"/>
        <c:majorTickMark val="out"/>
        <c:minorTickMark val="none"/>
        <c:tickLblPos val="none"/>
        <c:crossAx val="600067184"/>
        <c:crosses val="autoZero"/>
        <c:crossBetween val="midCat"/>
      </c:valAx>
      <c:valAx>
        <c:axId val="60006718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6326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B4EE-4346-9DF1-452D1C57A75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B4EE-4346-9DF1-452D1C57A759}"/>
            </c:ext>
          </c:extLst>
        </c:ser>
        <c:dLbls>
          <c:showLegendKey val="0"/>
          <c:showVal val="0"/>
          <c:showCatName val="0"/>
          <c:showSerName val="0"/>
          <c:showPercent val="0"/>
          <c:showBubbleSize val="0"/>
        </c:dLbls>
        <c:axId val="600064440"/>
        <c:axId val="60006561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B4EE-4346-9DF1-452D1C57A75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B4EE-4346-9DF1-452D1C57A759}"/>
            </c:ext>
          </c:extLst>
        </c:ser>
        <c:dLbls>
          <c:showLegendKey val="0"/>
          <c:showVal val="0"/>
          <c:showCatName val="0"/>
          <c:showSerName val="0"/>
          <c:showPercent val="0"/>
          <c:showBubbleSize val="0"/>
        </c:dLbls>
        <c:axId val="600068360"/>
        <c:axId val="600056208"/>
      </c:scatterChart>
      <c:valAx>
        <c:axId val="60006444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65616"/>
        <c:crosses val="autoZero"/>
        <c:crossBetween val="midCat"/>
      </c:valAx>
      <c:valAx>
        <c:axId val="60006561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64440"/>
        <c:crosses val="autoZero"/>
        <c:crossBetween val="midCat"/>
      </c:valAx>
      <c:valAx>
        <c:axId val="600068360"/>
        <c:scaling>
          <c:orientation val="minMax"/>
        </c:scaling>
        <c:delete val="1"/>
        <c:axPos val="b"/>
        <c:numFmt formatCode="0.00" sourceLinked="1"/>
        <c:majorTickMark val="out"/>
        <c:minorTickMark val="none"/>
        <c:tickLblPos val="none"/>
        <c:crossAx val="600056208"/>
        <c:crosses val="autoZero"/>
        <c:crossBetween val="midCat"/>
      </c:valAx>
      <c:valAx>
        <c:axId val="60005620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6836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8BA4-43E2-BF8E-D4FAA44DE6E9}"/>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8BA4-43E2-BF8E-D4FAA44DE6E9}"/>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8BA4-43E2-BF8E-D4FAA44DE6E9}"/>
            </c:ext>
          </c:extLst>
        </c:ser>
        <c:dLbls>
          <c:showLegendKey val="0"/>
          <c:showVal val="0"/>
          <c:showCatName val="0"/>
          <c:showSerName val="0"/>
          <c:showPercent val="0"/>
          <c:showBubbleSize val="0"/>
        </c:dLbls>
        <c:axId val="600057776"/>
        <c:axId val="600058168"/>
      </c:scatterChart>
      <c:valAx>
        <c:axId val="60005777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58168"/>
        <c:crosses val="autoZero"/>
        <c:crossBetween val="midCat"/>
      </c:valAx>
      <c:valAx>
        <c:axId val="60005816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5777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9E6F-4449-8D66-A7E94557B797}"/>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9E6F-4449-8D66-A7E94557B797}"/>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9E6F-4449-8D66-A7E94557B797}"/>
            </c:ext>
          </c:extLst>
        </c:ser>
        <c:dLbls>
          <c:showLegendKey val="0"/>
          <c:showVal val="0"/>
          <c:showCatName val="0"/>
          <c:showSerName val="0"/>
          <c:showPercent val="0"/>
          <c:showBubbleSize val="0"/>
        </c:dLbls>
        <c:axId val="600078552"/>
        <c:axId val="600075024"/>
      </c:scatterChart>
      <c:valAx>
        <c:axId val="60007855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75024"/>
        <c:crosses val="autoZero"/>
        <c:crossBetween val="midCat"/>
      </c:valAx>
      <c:valAx>
        <c:axId val="60007502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7855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C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Lit>
              <c:formatCode>General</c:formatCode>
              <c:ptCount val="33"/>
              <c:pt idx="0">
                <c:v>0.47750000000000031</c:v>
              </c:pt>
              <c:pt idx="1">
                <c:v>3.4744444444444427</c:v>
              </c:pt>
              <c:pt idx="2">
                <c:v>6.4749999999999996</c:v>
              </c:pt>
              <c:pt idx="3">
                <c:v>9.4755555555555748</c:v>
              </c:pt>
              <c:pt idx="4">
                <c:v>12.475277777777778</c:v>
              </c:pt>
              <c:pt idx="5">
                <c:v>15.475555555555584</c:v>
              </c:pt>
              <c:pt idx="6">
                <c:v>18.476111111111113</c:v>
              </c:pt>
              <c:pt idx="7">
                <c:v>21.476666666666667</c:v>
              </c:pt>
              <c:pt idx="8">
                <c:v>24.477777777777725</c:v>
              </c:pt>
              <c:pt idx="9">
                <c:v>27.478055555555557</c:v>
              </c:pt>
              <c:pt idx="10">
                <c:v>30.478611111111089</c:v>
              </c:pt>
              <c:pt idx="11">
                <c:v>33.479166666666472</c:v>
              </c:pt>
              <c:pt idx="12">
                <c:v>36.479722222222222</c:v>
              </c:pt>
              <c:pt idx="13">
                <c:v>39.479722222222222</c:v>
              </c:pt>
              <c:pt idx="14">
                <c:v>42.481388888888887</c:v>
              </c:pt>
              <c:pt idx="15">
                <c:v>45.481666666666342</c:v>
              </c:pt>
              <c:pt idx="16">
                <c:v>48.481944444444274</c:v>
              </c:pt>
              <c:pt idx="17">
                <c:v>51.481666666666342</c:v>
              </c:pt>
              <c:pt idx="18">
                <c:v>53.821388888888912</c:v>
              </c:pt>
              <c:pt idx="19">
                <c:v>54.862777777777779</c:v>
              </c:pt>
              <c:pt idx="20">
                <c:v>55.92722222222222</c:v>
              </c:pt>
              <c:pt idx="21">
                <c:v>57.038611111111109</c:v>
              </c:pt>
              <c:pt idx="22">
                <c:v>58.795000000000115</c:v>
              </c:pt>
              <c:pt idx="23">
                <c:v>59.905833333333334</c:v>
              </c:pt>
              <c:pt idx="24">
                <c:v>61.017222222222195</c:v>
              </c:pt>
              <c:pt idx="25">
                <c:v>62.128611111111113</c:v>
              </c:pt>
              <c:pt idx="26">
                <c:v>63.239444444444445</c:v>
              </c:pt>
              <c:pt idx="27">
                <c:v>64.350555555555559</c:v>
              </c:pt>
              <c:pt idx="28">
                <c:v>65.461944444444526</c:v>
              </c:pt>
              <c:pt idx="29">
                <c:v>66.573333333333025</c:v>
              </c:pt>
              <c:pt idx="30">
                <c:v>67.68416666666667</c:v>
              </c:pt>
              <c:pt idx="31">
                <c:v>68.795555555555552</c:v>
              </c:pt>
              <c:pt idx="32">
                <c:v>69.906666666666666</c:v>
              </c:pt>
            </c:numLit>
          </c:xVal>
          <c:yVal>
            <c:numLit>
              <c:formatCode>General</c:formatCode>
              <c:ptCount val="33"/>
              <c:pt idx="0">
                <c:v>10.407</c:v>
              </c:pt>
              <c:pt idx="1">
                <c:v>12.64</c:v>
              </c:pt>
              <c:pt idx="2">
                <c:v>16.045999999999989</c:v>
              </c:pt>
              <c:pt idx="3">
                <c:v>20.479999999999986</c:v>
              </c:pt>
              <c:pt idx="4">
                <c:v>28.138999999999999</c:v>
              </c:pt>
              <c:pt idx="5">
                <c:v>38.158000000000001</c:v>
              </c:pt>
              <c:pt idx="6">
                <c:v>51.714000000000006</c:v>
              </c:pt>
              <c:pt idx="7">
                <c:v>72.506</c:v>
              </c:pt>
              <c:pt idx="8">
                <c:v>102.285</c:v>
              </c:pt>
              <c:pt idx="9">
                <c:v>144.51300000000001</c:v>
              </c:pt>
              <c:pt idx="10">
                <c:v>203.26499999999999</c:v>
              </c:pt>
              <c:pt idx="11">
                <c:v>273.06099999999969</c:v>
              </c:pt>
              <c:pt idx="12">
                <c:v>324.97599999999909</c:v>
              </c:pt>
              <c:pt idx="13">
                <c:v>342.27799999999922</c:v>
              </c:pt>
              <c:pt idx="14">
                <c:v>344.06099999999969</c:v>
              </c:pt>
              <c:pt idx="15">
                <c:v>339.35199999999969</c:v>
              </c:pt>
              <c:pt idx="16">
                <c:v>336.88099999999969</c:v>
              </c:pt>
              <c:pt idx="17">
                <c:v>332.38900000000001</c:v>
              </c:pt>
              <c:pt idx="18">
                <c:v>164.4</c:v>
              </c:pt>
              <c:pt idx="19">
                <c:v>187.256</c:v>
              </c:pt>
              <c:pt idx="20">
                <c:v>205.589</c:v>
              </c:pt>
              <c:pt idx="21">
                <c:v>217.32400000000001</c:v>
              </c:pt>
              <c:pt idx="22">
                <c:v>240.06700000000001</c:v>
              </c:pt>
              <c:pt idx="23">
                <c:v>267.04300000000001</c:v>
              </c:pt>
              <c:pt idx="24">
                <c:v>308.52199999999891</c:v>
              </c:pt>
              <c:pt idx="25">
                <c:v>353.57799999999969</c:v>
              </c:pt>
              <c:pt idx="26">
                <c:v>382.37700000000001</c:v>
              </c:pt>
              <c:pt idx="27">
                <c:v>390.96099999999922</c:v>
              </c:pt>
              <c:pt idx="28">
                <c:v>401.91699999999867</c:v>
              </c:pt>
              <c:pt idx="29">
                <c:v>406.57599999999923</c:v>
              </c:pt>
              <c:pt idx="30">
                <c:v>408.07799999999969</c:v>
              </c:pt>
              <c:pt idx="31">
                <c:v>407.23699999999877</c:v>
              </c:pt>
              <c:pt idx="32">
                <c:v>404.58099999999922</c:v>
              </c:pt>
            </c:numLit>
          </c:yVal>
          <c:smooth val="0"/>
          <c:extLst>
            <c:ext xmlns:c16="http://schemas.microsoft.com/office/drawing/2014/chart" uri="{C3380CC4-5D6E-409C-BE32-E72D297353CC}">
              <c16:uniqueId val="{00000000-4EE1-4CFE-B9C6-2ACCB13E1880}"/>
            </c:ext>
          </c:extLst>
        </c:ser>
        <c:ser>
          <c:idx val="3"/>
          <c:order val="1"/>
          <c:tx>
            <c:v> 5-15</c:v>
          </c:tx>
          <c:spPr>
            <a:ln w="28575">
              <a:noFill/>
            </a:ln>
          </c:spPr>
          <c:marker>
            <c:symbol val="x"/>
            <c:size val="5"/>
            <c:spPr>
              <a:noFill/>
              <a:ln>
                <a:solidFill>
                  <a:srgbClr val="00FFFF"/>
                </a:solidFill>
                <a:prstDash val="solid"/>
              </a:ln>
            </c:spPr>
          </c:marker>
          <c:xVal>
            <c:numLit>
              <c:formatCode>General</c:formatCode>
              <c:ptCount val="33"/>
              <c:pt idx="0">
                <c:v>0.68166666666666653</c:v>
              </c:pt>
              <c:pt idx="1">
                <c:v>3.6786111111111111</c:v>
              </c:pt>
              <c:pt idx="2">
                <c:v>6.6794444444444494</c:v>
              </c:pt>
              <c:pt idx="3">
                <c:v>9.6797222222222228</c:v>
              </c:pt>
              <c:pt idx="4">
                <c:v>12.679166666666672</c:v>
              </c:pt>
              <c:pt idx="5">
                <c:v>15.679444444444471</c:v>
              </c:pt>
              <c:pt idx="6">
                <c:v>18.680555555555557</c:v>
              </c:pt>
              <c:pt idx="7">
                <c:v>21.68083333333324</c:v>
              </c:pt>
              <c:pt idx="8">
                <c:v>24.682499999999923</c:v>
              </c:pt>
              <c:pt idx="9">
                <c:v>27.682499999999923</c:v>
              </c:pt>
              <c:pt idx="10">
                <c:v>30.683055555555555</c:v>
              </c:pt>
              <c:pt idx="11">
                <c:v>33.683611111111105</c:v>
              </c:pt>
              <c:pt idx="12">
                <c:v>36.684166666666449</c:v>
              </c:pt>
              <c:pt idx="13">
                <c:v>39.683611111111105</c:v>
              </c:pt>
              <c:pt idx="14">
                <c:v>42.685277777777777</c:v>
              </c:pt>
              <c:pt idx="15">
                <c:v>45.686388888888963</c:v>
              </c:pt>
              <c:pt idx="16">
                <c:v>48.68611111111111</c:v>
              </c:pt>
              <c:pt idx="17">
                <c:v>51.68611111111111</c:v>
              </c:pt>
              <c:pt idx="18">
                <c:v>54.025555555555563</c:v>
              </c:pt>
              <c:pt idx="19">
                <c:v>55.066944444444445</c:v>
              </c:pt>
              <c:pt idx="20">
                <c:v>56.13111111111111</c:v>
              </c:pt>
              <c:pt idx="21">
                <c:v>57.242777777777782</c:v>
              </c:pt>
              <c:pt idx="22">
                <c:v>58.998888888888963</c:v>
              </c:pt>
              <c:pt idx="23">
                <c:v>60.11</c:v>
              </c:pt>
              <c:pt idx="24">
                <c:v>61.221388888889024</c:v>
              </c:pt>
              <c:pt idx="25">
                <c:v>62.332777777777778</c:v>
              </c:pt>
              <c:pt idx="26">
                <c:v>63.443055555555546</c:v>
              </c:pt>
              <c:pt idx="27">
                <c:v>64.55472222222221</c:v>
              </c:pt>
              <c:pt idx="28">
                <c:v>65.665833333333055</c:v>
              </c:pt>
              <c:pt idx="29">
                <c:v>66.776944444444439</c:v>
              </c:pt>
              <c:pt idx="30">
                <c:v>67.888333333332994</c:v>
              </c:pt>
              <c:pt idx="31">
                <c:v>68.999722222222232</c:v>
              </c:pt>
              <c:pt idx="32">
                <c:v>70.110833333333318</c:v>
              </c:pt>
            </c:numLit>
          </c:xVal>
          <c:yVal>
            <c:numLit>
              <c:formatCode>General</c:formatCode>
              <c:ptCount val="33"/>
              <c:pt idx="0">
                <c:v>10.937000000000001</c:v>
              </c:pt>
              <c:pt idx="1">
                <c:v>13.528</c:v>
              </c:pt>
              <c:pt idx="2">
                <c:v>16.692</c:v>
              </c:pt>
              <c:pt idx="3">
                <c:v>21.795999999999989</c:v>
              </c:pt>
              <c:pt idx="4">
                <c:v>29.254999999999999</c:v>
              </c:pt>
              <c:pt idx="5">
                <c:v>40.237000000000002</c:v>
              </c:pt>
              <c:pt idx="6">
                <c:v>55.93</c:v>
              </c:pt>
              <c:pt idx="7">
                <c:v>79.048000000000002</c:v>
              </c:pt>
              <c:pt idx="8">
                <c:v>110.536</c:v>
              </c:pt>
              <c:pt idx="9">
                <c:v>155.935</c:v>
              </c:pt>
              <c:pt idx="10">
                <c:v>220.61699999999999</c:v>
              </c:pt>
              <c:pt idx="11">
                <c:v>313.54899999999969</c:v>
              </c:pt>
              <c:pt idx="12">
                <c:v>422.90699999999879</c:v>
              </c:pt>
              <c:pt idx="13">
                <c:v>466.13</c:v>
              </c:pt>
              <c:pt idx="14">
                <c:v>466.39099999999922</c:v>
              </c:pt>
              <c:pt idx="15">
                <c:v>461.82</c:v>
              </c:pt>
              <c:pt idx="16">
                <c:v>455.56599999999969</c:v>
              </c:pt>
              <c:pt idx="17">
                <c:v>452.57900000000001</c:v>
              </c:pt>
              <c:pt idx="18">
                <c:v>256.61099999999999</c:v>
              </c:pt>
              <c:pt idx="19">
                <c:v>280.75599999999969</c:v>
              </c:pt>
              <c:pt idx="20">
                <c:v>297.36</c:v>
              </c:pt>
              <c:pt idx="21">
                <c:v>306.9389999999986</c:v>
              </c:pt>
              <c:pt idx="22">
                <c:v>319.887</c:v>
              </c:pt>
              <c:pt idx="23">
                <c:v>365.88</c:v>
              </c:pt>
              <c:pt idx="24">
                <c:v>407.27499999999969</c:v>
              </c:pt>
              <c:pt idx="25">
                <c:v>429.13499999999999</c:v>
              </c:pt>
              <c:pt idx="26">
                <c:v>444.55200000000002</c:v>
              </c:pt>
              <c:pt idx="27">
                <c:v>455.20599999999922</c:v>
              </c:pt>
              <c:pt idx="28">
                <c:v>460.52</c:v>
              </c:pt>
              <c:pt idx="29">
                <c:v>465.63400000000001</c:v>
              </c:pt>
              <c:pt idx="30">
                <c:v>468.85199999999969</c:v>
              </c:pt>
              <c:pt idx="31">
                <c:v>470.34699999999964</c:v>
              </c:pt>
              <c:pt idx="32">
                <c:v>468.87700000000001</c:v>
              </c:pt>
            </c:numLit>
          </c:yVal>
          <c:smooth val="0"/>
          <c:extLst>
            <c:ext xmlns:c16="http://schemas.microsoft.com/office/drawing/2014/chart" uri="{C3380CC4-5D6E-409C-BE32-E72D297353CC}">
              <c16:uniqueId val="{00000001-4EE1-4CFE-B9C6-2ACCB13E1880}"/>
            </c:ext>
          </c:extLst>
        </c:ser>
        <c:ser>
          <c:idx val="4"/>
          <c:order val="2"/>
          <c:tx>
            <c:v> 5-15</c:v>
          </c:tx>
          <c:spPr>
            <a:ln w="28575">
              <a:noFill/>
            </a:ln>
          </c:spPr>
          <c:marker>
            <c:symbol val="star"/>
            <c:size val="5"/>
            <c:spPr>
              <a:noFill/>
              <a:ln>
                <a:solidFill>
                  <a:srgbClr val="800080"/>
                </a:solidFill>
                <a:prstDash val="solid"/>
              </a:ln>
            </c:spPr>
          </c:marker>
          <c:xVal>
            <c:numLit>
              <c:formatCode>General</c:formatCode>
              <c:ptCount val="33"/>
              <c:pt idx="0">
                <c:v>0.75027777777777782</c:v>
              </c:pt>
              <c:pt idx="1">
                <c:v>3.7469444444444444</c:v>
              </c:pt>
              <c:pt idx="2">
                <c:v>6.7474999999999996</c:v>
              </c:pt>
              <c:pt idx="3">
                <c:v>9.7477777777777419</c:v>
              </c:pt>
              <c:pt idx="4">
                <c:v>12.747222222222218</c:v>
              </c:pt>
              <c:pt idx="5">
                <c:v>15.7475</c:v>
              </c:pt>
              <c:pt idx="6">
                <c:v>18.748888888888892</c:v>
              </c:pt>
              <c:pt idx="7">
                <c:v>21.748888888888892</c:v>
              </c:pt>
              <c:pt idx="8">
                <c:v>24.750833333333251</c:v>
              </c:pt>
              <c:pt idx="9">
                <c:v>27.750555555555554</c:v>
              </c:pt>
              <c:pt idx="10">
                <c:v>30.751111111111111</c:v>
              </c:pt>
              <c:pt idx="11">
                <c:v>33.75194444444432</c:v>
              </c:pt>
              <c:pt idx="12">
                <c:v>36.752222222222223</c:v>
              </c:pt>
              <c:pt idx="13">
                <c:v>39.751666666666388</c:v>
              </c:pt>
              <c:pt idx="14">
                <c:v>42.75333333333333</c:v>
              </c:pt>
              <c:pt idx="15">
                <c:v>45.754444444444275</c:v>
              </c:pt>
              <c:pt idx="16">
                <c:v>48.754444444444275</c:v>
              </c:pt>
              <c:pt idx="17">
                <c:v>51.754166666666457</c:v>
              </c:pt>
              <c:pt idx="18">
                <c:v>54.093611111111109</c:v>
              </c:pt>
              <c:pt idx="19">
                <c:v>55.13527777777778</c:v>
              </c:pt>
              <c:pt idx="20">
                <c:v>56.199166666666549</c:v>
              </c:pt>
              <c:pt idx="21">
                <c:v>57.310833333333235</c:v>
              </c:pt>
              <c:pt idx="22">
                <c:v>57.966111111111111</c:v>
              </c:pt>
              <c:pt idx="23">
                <c:v>58.149166666666488</c:v>
              </c:pt>
              <c:pt idx="24">
                <c:v>58.452222222222225</c:v>
              </c:pt>
              <c:pt idx="25">
                <c:v>59.066944444444445</c:v>
              </c:pt>
              <c:pt idx="26">
                <c:v>60.178055555555552</c:v>
              </c:pt>
              <c:pt idx="27">
                <c:v>61.289444444444335</c:v>
              </c:pt>
              <c:pt idx="28">
                <c:v>62.400833333333324</c:v>
              </c:pt>
              <c:pt idx="29">
                <c:v>63.511388888888888</c:v>
              </c:pt>
              <c:pt idx="30">
                <c:v>64.622777777777387</c:v>
              </c:pt>
              <c:pt idx="31">
                <c:v>65.733611111111117</c:v>
              </c:pt>
              <c:pt idx="32">
                <c:v>66.845277777777781</c:v>
              </c:pt>
            </c:numLit>
          </c:xVal>
          <c:yVal>
            <c:numLit>
              <c:formatCode>General</c:formatCode>
              <c:ptCount val="33"/>
              <c:pt idx="0">
                <c:v>10.697000000000001</c:v>
              </c:pt>
              <c:pt idx="1">
                <c:v>12.785</c:v>
              </c:pt>
              <c:pt idx="2">
                <c:v>15.708</c:v>
              </c:pt>
              <c:pt idx="3">
                <c:v>19.707999999999988</c:v>
              </c:pt>
              <c:pt idx="4">
                <c:v>25.512</c:v>
              </c:pt>
              <c:pt idx="5">
                <c:v>33.778000000000013</c:v>
              </c:pt>
              <c:pt idx="6">
                <c:v>45.32</c:v>
              </c:pt>
              <c:pt idx="7">
                <c:v>62.042000000000002</c:v>
              </c:pt>
              <c:pt idx="8">
                <c:v>86.001999999999995</c:v>
              </c:pt>
              <c:pt idx="9">
                <c:v>120.759</c:v>
              </c:pt>
              <c:pt idx="10">
                <c:v>170.416</c:v>
              </c:pt>
              <c:pt idx="11">
                <c:v>243.28100000000001</c:v>
              </c:pt>
              <c:pt idx="12">
                <c:v>335.803</c:v>
              </c:pt>
              <c:pt idx="13">
                <c:v>357.01099999999963</c:v>
              </c:pt>
              <c:pt idx="14">
                <c:v>359.53699999999867</c:v>
              </c:pt>
              <c:pt idx="15">
                <c:v>369.50799999999964</c:v>
              </c:pt>
              <c:pt idx="16">
                <c:v>378.15199999999999</c:v>
              </c:pt>
              <c:pt idx="17">
                <c:v>383.81200000000001</c:v>
              </c:pt>
              <c:pt idx="18">
                <c:v>68.384</c:v>
              </c:pt>
              <c:pt idx="19">
                <c:v>71.480999999999995</c:v>
              </c:pt>
              <c:pt idx="20">
                <c:v>42.028000000000013</c:v>
              </c:pt>
              <c:pt idx="21">
                <c:v>41.324000000000005</c:v>
              </c:pt>
              <c:pt idx="22">
                <c:v>15.987</c:v>
              </c:pt>
              <c:pt idx="23">
                <c:v>25.957000000000001</c:v>
              </c:pt>
              <c:pt idx="24">
                <c:v>28.294</c:v>
              </c:pt>
              <c:pt idx="25">
                <c:v>29.876000000000001</c:v>
              </c:pt>
              <c:pt idx="26">
                <c:v>30.902999999999945</c:v>
              </c:pt>
              <c:pt idx="27">
                <c:v>32.313000000000002</c:v>
              </c:pt>
              <c:pt idx="28">
                <c:v>33.654000000000003</c:v>
              </c:pt>
              <c:pt idx="29">
                <c:v>34.779000000000003</c:v>
              </c:pt>
              <c:pt idx="30">
                <c:v>35.989000000000004</c:v>
              </c:pt>
              <c:pt idx="31">
                <c:v>37.1</c:v>
              </c:pt>
              <c:pt idx="32">
                <c:v>38.326000000000001</c:v>
              </c:pt>
            </c:numLit>
          </c:yVal>
          <c:smooth val="0"/>
          <c:extLst>
            <c:ext xmlns:c16="http://schemas.microsoft.com/office/drawing/2014/chart" uri="{C3380CC4-5D6E-409C-BE32-E72D297353CC}">
              <c16:uniqueId val="{00000002-4EE1-4CFE-B9C6-2ACCB13E1880}"/>
            </c:ext>
          </c:extLst>
        </c:ser>
        <c:ser>
          <c:idx val="7"/>
          <c:order val="3"/>
          <c:tx>
            <c:v> 10-15</c:v>
          </c:tx>
          <c:spPr>
            <a:ln w="28575">
              <a:noFill/>
            </a:ln>
          </c:spPr>
          <c:marker>
            <c:symbol val="dot"/>
            <c:size val="5"/>
            <c:spPr>
              <a:noFill/>
              <a:ln>
                <a:solidFill>
                  <a:srgbClr val="0000FF"/>
                </a:solidFill>
                <a:prstDash val="solid"/>
              </a:ln>
            </c:spPr>
          </c:marker>
          <c:xVal>
            <c:numLit>
              <c:formatCode>General</c:formatCode>
              <c:ptCount val="33"/>
              <c:pt idx="0">
                <c:v>0.95527777777777778</c:v>
              </c:pt>
              <c:pt idx="1">
                <c:v>3.9519444444444427</c:v>
              </c:pt>
              <c:pt idx="2">
                <c:v>6.9522222222222334</c:v>
              </c:pt>
              <c:pt idx="3">
                <c:v>9.9527777777777775</c:v>
              </c:pt>
              <c:pt idx="4">
                <c:v>12.95194444444445</c:v>
              </c:pt>
              <c:pt idx="5">
                <c:v>15.952222222222256</c:v>
              </c:pt>
              <c:pt idx="6">
                <c:v>18.953888888888891</c:v>
              </c:pt>
              <c:pt idx="7">
                <c:v>21.953611111111112</c:v>
              </c:pt>
              <c:pt idx="8">
                <c:v>24.955833333333224</c:v>
              </c:pt>
              <c:pt idx="9">
                <c:v>27.955833333333224</c:v>
              </c:pt>
              <c:pt idx="10">
                <c:v>30.955833333333224</c:v>
              </c:pt>
              <c:pt idx="11">
                <c:v>33.956944444444289</c:v>
              </c:pt>
              <c:pt idx="12">
                <c:v>36.957499999999996</c:v>
              </c:pt>
              <c:pt idx="13">
                <c:v>39.956666666666358</c:v>
              </c:pt>
              <c:pt idx="14">
                <c:v>42.958055555555546</c:v>
              </c:pt>
              <c:pt idx="15">
                <c:v>45.959444444444259</c:v>
              </c:pt>
              <c:pt idx="16">
                <c:v>48.959444444444259</c:v>
              </c:pt>
              <c:pt idx="17">
                <c:v>51.958888888888886</c:v>
              </c:pt>
              <c:pt idx="18">
                <c:v>54.298055555555656</c:v>
              </c:pt>
              <c:pt idx="19">
                <c:v>55.340277777777665</c:v>
              </c:pt>
              <c:pt idx="20">
                <c:v>56.404166666666427</c:v>
              </c:pt>
              <c:pt idx="21">
                <c:v>57.516111111111108</c:v>
              </c:pt>
              <c:pt idx="22">
                <c:v>58.076944444444344</c:v>
              </c:pt>
              <c:pt idx="23">
                <c:v>58.227222222222231</c:v>
              </c:pt>
              <c:pt idx="24">
                <c:v>58.386666666666351</c:v>
              </c:pt>
              <c:pt idx="25">
                <c:v>59.272777777777783</c:v>
              </c:pt>
              <c:pt idx="26">
                <c:v>60.382777777777775</c:v>
              </c:pt>
              <c:pt idx="27">
                <c:v>61.494166666666487</c:v>
              </c:pt>
              <c:pt idx="28">
                <c:v>62.605277777777779</c:v>
              </c:pt>
              <c:pt idx="29">
                <c:v>63.716111111111111</c:v>
              </c:pt>
              <c:pt idx="30">
                <c:v>64.827222222222233</c:v>
              </c:pt>
              <c:pt idx="31">
                <c:v>65.938611111111115</c:v>
              </c:pt>
              <c:pt idx="32">
                <c:v>67.049722222222229</c:v>
              </c:pt>
            </c:numLit>
          </c:xVal>
          <c:yVal>
            <c:numLit>
              <c:formatCode>General</c:formatCode>
              <c:ptCount val="33"/>
              <c:pt idx="0">
                <c:v>10.733000000000001</c:v>
              </c:pt>
              <c:pt idx="1">
                <c:v>13.132</c:v>
              </c:pt>
              <c:pt idx="2">
                <c:v>16.884</c:v>
              </c:pt>
              <c:pt idx="3">
                <c:v>22.332999999999988</c:v>
              </c:pt>
              <c:pt idx="4">
                <c:v>30.271000000000001</c:v>
              </c:pt>
              <c:pt idx="5">
                <c:v>41.173000000000002</c:v>
              </c:pt>
              <c:pt idx="6">
                <c:v>56.614000000000004</c:v>
              </c:pt>
              <c:pt idx="7">
                <c:v>77.066999999999993</c:v>
              </c:pt>
              <c:pt idx="8">
                <c:v>106.962</c:v>
              </c:pt>
              <c:pt idx="9">
                <c:v>149.38000000000039</c:v>
              </c:pt>
              <c:pt idx="10">
                <c:v>206.92100000000039</c:v>
              </c:pt>
              <c:pt idx="11">
                <c:v>291.67200000000008</c:v>
              </c:pt>
              <c:pt idx="12">
                <c:v>406.84699999999964</c:v>
              </c:pt>
              <c:pt idx="13">
                <c:v>493.03299999999922</c:v>
              </c:pt>
              <c:pt idx="14">
                <c:v>489.947</c:v>
              </c:pt>
              <c:pt idx="15">
                <c:v>494.70299999999969</c:v>
              </c:pt>
              <c:pt idx="16">
                <c:v>501.28999999999922</c:v>
              </c:pt>
              <c:pt idx="17">
                <c:v>502.25200000000001</c:v>
              </c:pt>
              <c:pt idx="18">
                <c:v>172.63300000000001</c:v>
              </c:pt>
              <c:pt idx="19">
                <c:v>172.04900000000001</c:v>
              </c:pt>
              <c:pt idx="20">
                <c:v>86.018000000000001</c:v>
              </c:pt>
              <c:pt idx="21">
                <c:v>72.075000000000003</c:v>
              </c:pt>
              <c:pt idx="22">
                <c:v>41.733000000000011</c:v>
              </c:pt>
              <c:pt idx="23">
                <c:v>44.328000000000003</c:v>
              </c:pt>
              <c:pt idx="24">
                <c:v>45.405000000000001</c:v>
              </c:pt>
              <c:pt idx="25">
                <c:v>46.797000000000011</c:v>
              </c:pt>
              <c:pt idx="26">
                <c:v>47.720000000000013</c:v>
              </c:pt>
              <c:pt idx="27">
                <c:v>48.057000000000002</c:v>
              </c:pt>
              <c:pt idx="28">
                <c:v>49.103000000000002</c:v>
              </c:pt>
              <c:pt idx="29">
                <c:v>49.603000000000002</c:v>
              </c:pt>
              <c:pt idx="30">
                <c:v>50.337000000000003</c:v>
              </c:pt>
              <c:pt idx="31">
                <c:v>50.652000000000001</c:v>
              </c:pt>
              <c:pt idx="32">
                <c:v>51.035000000000011</c:v>
              </c:pt>
            </c:numLit>
          </c:yVal>
          <c:smooth val="0"/>
          <c:extLst>
            <c:ext xmlns:c16="http://schemas.microsoft.com/office/drawing/2014/chart" uri="{C3380CC4-5D6E-409C-BE32-E72D297353CC}">
              <c16:uniqueId val="{00000003-4EE1-4CFE-B9C6-2ACCB13E1880}"/>
            </c:ext>
          </c:extLst>
        </c:ser>
        <c:ser>
          <c:idx val="8"/>
          <c:order val="4"/>
          <c:tx>
            <c:v> 10-15</c:v>
          </c:tx>
          <c:spPr>
            <a:ln w="28575">
              <a:noFill/>
            </a:ln>
          </c:spPr>
          <c:marker>
            <c:symbol val="dash"/>
            <c:size val="5"/>
            <c:spPr>
              <a:noFill/>
              <a:ln>
                <a:solidFill>
                  <a:srgbClr val="00CCFF"/>
                </a:solidFill>
                <a:prstDash val="solid"/>
              </a:ln>
            </c:spPr>
          </c:marker>
          <c:xVal>
            <c:numLit>
              <c:formatCode>General</c:formatCode>
              <c:ptCount val="33"/>
              <c:pt idx="0">
                <c:v>1.023611111111111</c:v>
              </c:pt>
              <c:pt idx="1">
                <c:v>4.020833333333333</c:v>
              </c:pt>
              <c:pt idx="2">
                <c:v>7.020833333333333</c:v>
              </c:pt>
              <c:pt idx="3">
                <c:v>10.021111111111075</c:v>
              </c:pt>
              <c:pt idx="4">
                <c:v>13.020555555555555</c:v>
              </c:pt>
              <c:pt idx="5">
                <c:v>16.02083333333324</c:v>
              </c:pt>
              <c:pt idx="6">
                <c:v>19.022222222222151</c:v>
              </c:pt>
              <c:pt idx="7">
                <c:v>22.021944444444504</c:v>
              </c:pt>
              <c:pt idx="8">
                <c:v>25.024444444444445</c:v>
              </c:pt>
              <c:pt idx="9">
                <c:v>28.024166666666691</c:v>
              </c:pt>
              <c:pt idx="10">
                <c:v>31.024166666666691</c:v>
              </c:pt>
              <c:pt idx="11">
                <c:v>34.025555555555563</c:v>
              </c:pt>
              <c:pt idx="12">
                <c:v>37.025833333333331</c:v>
              </c:pt>
              <c:pt idx="13">
                <c:v>40.025000000000013</c:v>
              </c:pt>
              <c:pt idx="14">
                <c:v>43.026388888889024</c:v>
              </c:pt>
              <c:pt idx="15">
                <c:v>46.027777777777779</c:v>
              </c:pt>
              <c:pt idx="16">
                <c:v>49.027777777777779</c:v>
              </c:pt>
              <c:pt idx="17">
                <c:v>52.027500000000003</c:v>
              </c:pt>
            </c:numLit>
          </c:xVal>
          <c:yVal>
            <c:numLit>
              <c:formatCode>General</c:formatCode>
              <c:ptCount val="33"/>
              <c:pt idx="0">
                <c:v>223.39800000000039</c:v>
              </c:pt>
              <c:pt idx="1">
                <c:v>214.95700000000039</c:v>
              </c:pt>
              <c:pt idx="2">
                <c:v>207.727</c:v>
              </c:pt>
              <c:pt idx="3">
                <c:v>200.68200000000004</c:v>
              </c:pt>
              <c:pt idx="4">
                <c:v>195.58600000000001</c:v>
              </c:pt>
              <c:pt idx="5">
                <c:v>189.32800000000046</c:v>
              </c:pt>
              <c:pt idx="6">
                <c:v>183.68700000000001</c:v>
              </c:pt>
              <c:pt idx="7">
                <c:v>178.56800000000001</c:v>
              </c:pt>
              <c:pt idx="8">
                <c:v>174.43300000000002</c:v>
              </c:pt>
              <c:pt idx="9">
                <c:v>170.46200000000007</c:v>
              </c:pt>
              <c:pt idx="10">
                <c:v>165.47900000000001</c:v>
              </c:pt>
              <c:pt idx="11">
                <c:v>164.64</c:v>
              </c:pt>
              <c:pt idx="12">
                <c:v>158.374</c:v>
              </c:pt>
              <c:pt idx="13">
                <c:v>154.702</c:v>
              </c:pt>
              <c:pt idx="14">
                <c:v>151.39600000000004</c:v>
              </c:pt>
              <c:pt idx="15">
                <c:v>147.93300000000002</c:v>
              </c:pt>
              <c:pt idx="16">
                <c:v>144.47</c:v>
              </c:pt>
              <c:pt idx="17">
                <c:v>141.60300000000001</c:v>
              </c:pt>
            </c:numLit>
          </c:yVal>
          <c:smooth val="0"/>
          <c:extLst>
            <c:ext xmlns:c16="http://schemas.microsoft.com/office/drawing/2014/chart" uri="{C3380CC4-5D6E-409C-BE32-E72D297353CC}">
              <c16:uniqueId val="{00000004-4EE1-4CFE-B9C6-2ACCB13E1880}"/>
            </c:ext>
          </c:extLst>
        </c:ser>
        <c:dLbls>
          <c:showLegendKey val="0"/>
          <c:showVal val="0"/>
          <c:showCatName val="0"/>
          <c:showSerName val="0"/>
          <c:showPercent val="0"/>
          <c:showBubbleSize val="0"/>
        </c:dLbls>
        <c:axId val="459189640"/>
        <c:axId val="459193560"/>
      </c:scatterChart>
      <c:valAx>
        <c:axId val="459189640"/>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9193560"/>
        <c:crosses val="autoZero"/>
        <c:crossBetween val="midCat"/>
        <c:majorUnit val="10"/>
      </c:valAx>
      <c:valAx>
        <c:axId val="459193560"/>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918964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E1EA-4878-8E33-B8B60DE85CD7}"/>
            </c:ext>
          </c:extLst>
        </c:ser>
        <c:dLbls>
          <c:showLegendKey val="0"/>
          <c:showVal val="0"/>
          <c:showCatName val="0"/>
          <c:showSerName val="0"/>
          <c:showPercent val="0"/>
          <c:showBubbleSize val="0"/>
        </c:dLbls>
        <c:axId val="600072672"/>
        <c:axId val="600070320"/>
      </c:scatterChart>
      <c:valAx>
        <c:axId val="60007267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70320"/>
        <c:crosses val="autoZero"/>
        <c:crossBetween val="midCat"/>
      </c:valAx>
      <c:valAx>
        <c:axId val="60007032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72672"/>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7BAC-4674-BD12-EE6C6ADA995E}"/>
            </c:ext>
          </c:extLst>
        </c:ser>
        <c:dLbls>
          <c:showLegendKey val="0"/>
          <c:showVal val="0"/>
          <c:showCatName val="0"/>
          <c:showSerName val="0"/>
          <c:showPercent val="0"/>
          <c:showBubbleSize val="0"/>
        </c:dLbls>
        <c:axId val="600072280"/>
        <c:axId val="600078944"/>
      </c:scatterChart>
      <c:valAx>
        <c:axId val="60007228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78944"/>
        <c:crosses val="autoZero"/>
        <c:crossBetween val="midCat"/>
      </c:valAx>
      <c:valAx>
        <c:axId val="60007894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72280"/>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CA9C-4B85-BBA4-62840283D2A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CA9C-4B85-BBA4-62840283D2A9}"/>
            </c:ext>
          </c:extLst>
        </c:ser>
        <c:dLbls>
          <c:showLegendKey val="0"/>
          <c:showVal val="0"/>
          <c:showCatName val="0"/>
          <c:showSerName val="0"/>
          <c:showPercent val="0"/>
          <c:showBubbleSize val="0"/>
        </c:dLbls>
        <c:axId val="600071496"/>
        <c:axId val="60007463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CA9C-4B85-BBA4-62840283D2A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CA9C-4B85-BBA4-62840283D2A9}"/>
            </c:ext>
          </c:extLst>
        </c:ser>
        <c:dLbls>
          <c:showLegendKey val="0"/>
          <c:showVal val="0"/>
          <c:showCatName val="0"/>
          <c:showSerName val="0"/>
          <c:showPercent val="0"/>
          <c:showBubbleSize val="0"/>
        </c:dLbls>
        <c:axId val="600071104"/>
        <c:axId val="600073064"/>
      </c:scatterChart>
      <c:valAx>
        <c:axId val="60007149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74632"/>
        <c:crosses val="autoZero"/>
        <c:crossBetween val="midCat"/>
      </c:valAx>
      <c:valAx>
        <c:axId val="60007463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71496"/>
        <c:crosses val="autoZero"/>
        <c:crossBetween val="midCat"/>
      </c:valAx>
      <c:valAx>
        <c:axId val="600071104"/>
        <c:scaling>
          <c:orientation val="minMax"/>
        </c:scaling>
        <c:delete val="1"/>
        <c:axPos val="b"/>
        <c:numFmt formatCode="0.00" sourceLinked="1"/>
        <c:majorTickMark val="out"/>
        <c:minorTickMark val="none"/>
        <c:tickLblPos val="none"/>
        <c:crossAx val="600073064"/>
        <c:crosses val="autoZero"/>
        <c:crossBetween val="midCat"/>
      </c:valAx>
      <c:valAx>
        <c:axId val="60007306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7110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7B27-4EA9-B60B-1620E793B77C}"/>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7B27-4EA9-B60B-1620E793B77C}"/>
            </c:ext>
          </c:extLst>
        </c:ser>
        <c:dLbls>
          <c:showLegendKey val="0"/>
          <c:showVal val="0"/>
          <c:showCatName val="0"/>
          <c:showSerName val="0"/>
          <c:showPercent val="0"/>
          <c:showBubbleSize val="0"/>
        </c:dLbls>
        <c:axId val="600080904"/>
        <c:axId val="60007541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7B27-4EA9-B60B-1620E793B77C}"/>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7B27-4EA9-B60B-1620E793B77C}"/>
            </c:ext>
          </c:extLst>
        </c:ser>
        <c:dLbls>
          <c:showLegendKey val="0"/>
          <c:showVal val="0"/>
          <c:showCatName val="0"/>
          <c:showSerName val="0"/>
          <c:showPercent val="0"/>
          <c:showBubbleSize val="0"/>
        </c:dLbls>
        <c:axId val="600074240"/>
        <c:axId val="600069536"/>
      </c:scatterChart>
      <c:valAx>
        <c:axId val="60008090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75416"/>
        <c:crosses val="autoZero"/>
        <c:crossBetween val="midCat"/>
      </c:valAx>
      <c:valAx>
        <c:axId val="60007541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80904"/>
        <c:crosses val="autoZero"/>
        <c:crossBetween val="midCat"/>
      </c:valAx>
      <c:valAx>
        <c:axId val="600074240"/>
        <c:scaling>
          <c:orientation val="minMax"/>
        </c:scaling>
        <c:delete val="1"/>
        <c:axPos val="b"/>
        <c:numFmt formatCode="0.00" sourceLinked="1"/>
        <c:majorTickMark val="out"/>
        <c:minorTickMark val="none"/>
        <c:tickLblPos val="none"/>
        <c:crossAx val="600069536"/>
        <c:crosses val="autoZero"/>
        <c:crossBetween val="midCat"/>
      </c:valAx>
      <c:valAx>
        <c:axId val="60006953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7424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7E73-4BEE-8FFB-B04A6A9A0C01}"/>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7E73-4BEE-8FFB-B04A6A9A0C01}"/>
            </c:ext>
          </c:extLst>
        </c:ser>
        <c:dLbls>
          <c:showLegendKey val="0"/>
          <c:showVal val="0"/>
          <c:showCatName val="0"/>
          <c:showSerName val="0"/>
          <c:showPercent val="0"/>
          <c:showBubbleSize val="0"/>
        </c:dLbls>
        <c:axId val="600076200"/>
        <c:axId val="60007071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7E73-4BEE-8FFB-B04A6A9A0C01}"/>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7E73-4BEE-8FFB-B04A6A9A0C01}"/>
            </c:ext>
          </c:extLst>
        </c:ser>
        <c:dLbls>
          <c:showLegendKey val="0"/>
          <c:showVal val="0"/>
          <c:showCatName val="0"/>
          <c:showSerName val="0"/>
          <c:showPercent val="0"/>
          <c:showBubbleSize val="0"/>
        </c:dLbls>
        <c:axId val="600069144"/>
        <c:axId val="600071888"/>
      </c:scatterChart>
      <c:valAx>
        <c:axId val="60007620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70712"/>
        <c:crosses val="autoZero"/>
        <c:crossBetween val="midCat"/>
      </c:valAx>
      <c:valAx>
        <c:axId val="60007071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76200"/>
        <c:crosses val="autoZero"/>
        <c:crossBetween val="midCat"/>
      </c:valAx>
      <c:valAx>
        <c:axId val="600069144"/>
        <c:scaling>
          <c:orientation val="minMax"/>
        </c:scaling>
        <c:delete val="1"/>
        <c:axPos val="b"/>
        <c:numFmt formatCode="0.00" sourceLinked="1"/>
        <c:majorTickMark val="out"/>
        <c:minorTickMark val="none"/>
        <c:tickLblPos val="none"/>
        <c:crossAx val="600071888"/>
        <c:crosses val="autoZero"/>
        <c:crossBetween val="midCat"/>
      </c:valAx>
      <c:valAx>
        <c:axId val="60007188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6914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3B5B-4282-A199-E293FD08CA36}"/>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3B5B-4282-A199-E293FD08CA36}"/>
            </c:ext>
          </c:extLst>
        </c:ser>
        <c:dLbls>
          <c:showLegendKey val="0"/>
          <c:showVal val="0"/>
          <c:showCatName val="0"/>
          <c:showSerName val="0"/>
          <c:showPercent val="0"/>
          <c:showBubbleSize val="0"/>
        </c:dLbls>
        <c:axId val="600075808"/>
        <c:axId val="60007776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3B5B-4282-A199-E293FD08CA36}"/>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3B5B-4282-A199-E293FD08CA36}"/>
            </c:ext>
          </c:extLst>
        </c:ser>
        <c:dLbls>
          <c:showLegendKey val="0"/>
          <c:showVal val="0"/>
          <c:showCatName val="0"/>
          <c:showSerName val="0"/>
          <c:showPercent val="0"/>
          <c:showBubbleSize val="0"/>
        </c:dLbls>
        <c:axId val="600076592"/>
        <c:axId val="600076984"/>
      </c:scatterChart>
      <c:valAx>
        <c:axId val="60007580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77768"/>
        <c:crosses val="autoZero"/>
        <c:crossBetween val="midCat"/>
      </c:valAx>
      <c:valAx>
        <c:axId val="60007776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75808"/>
        <c:crosses val="autoZero"/>
        <c:crossBetween val="midCat"/>
      </c:valAx>
      <c:valAx>
        <c:axId val="600076592"/>
        <c:scaling>
          <c:orientation val="minMax"/>
        </c:scaling>
        <c:delete val="1"/>
        <c:axPos val="b"/>
        <c:numFmt formatCode="0.00" sourceLinked="1"/>
        <c:majorTickMark val="out"/>
        <c:minorTickMark val="none"/>
        <c:tickLblPos val="none"/>
        <c:crossAx val="600076984"/>
        <c:crosses val="autoZero"/>
        <c:crossBetween val="midCat"/>
      </c:valAx>
      <c:valAx>
        <c:axId val="60007698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7659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4A03-4256-B27A-6D39DAA5791C}"/>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4A03-4256-B27A-6D39DAA5791C}"/>
            </c:ext>
          </c:extLst>
        </c:ser>
        <c:dLbls>
          <c:showLegendKey val="0"/>
          <c:showVal val="0"/>
          <c:showCatName val="0"/>
          <c:showSerName val="0"/>
          <c:showPercent val="0"/>
          <c:showBubbleSize val="0"/>
        </c:dLbls>
        <c:axId val="600078160"/>
        <c:axId val="60007933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4A03-4256-B27A-6D39DAA5791C}"/>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4A03-4256-B27A-6D39DAA5791C}"/>
            </c:ext>
          </c:extLst>
        </c:ser>
        <c:dLbls>
          <c:showLegendKey val="0"/>
          <c:showVal val="0"/>
          <c:showCatName val="0"/>
          <c:showSerName val="0"/>
          <c:showPercent val="0"/>
          <c:showBubbleSize val="0"/>
        </c:dLbls>
        <c:axId val="600079728"/>
        <c:axId val="600081688"/>
      </c:scatterChart>
      <c:valAx>
        <c:axId val="60007816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79336"/>
        <c:crosses val="autoZero"/>
        <c:crossBetween val="midCat"/>
      </c:valAx>
      <c:valAx>
        <c:axId val="60007933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78160"/>
        <c:crosses val="autoZero"/>
        <c:crossBetween val="midCat"/>
      </c:valAx>
      <c:valAx>
        <c:axId val="600079728"/>
        <c:scaling>
          <c:orientation val="minMax"/>
        </c:scaling>
        <c:delete val="1"/>
        <c:axPos val="b"/>
        <c:numFmt formatCode="0.00" sourceLinked="1"/>
        <c:majorTickMark val="out"/>
        <c:minorTickMark val="none"/>
        <c:tickLblPos val="none"/>
        <c:crossAx val="600081688"/>
        <c:crosses val="autoZero"/>
        <c:crossBetween val="midCat"/>
      </c:valAx>
      <c:valAx>
        <c:axId val="60008168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7972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9F2D-4662-AD07-AB9CF8DD326C}"/>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9F2D-4662-AD07-AB9CF8DD326C}"/>
            </c:ext>
          </c:extLst>
        </c:ser>
        <c:dLbls>
          <c:showLegendKey val="0"/>
          <c:showVal val="0"/>
          <c:showCatName val="0"/>
          <c:showSerName val="0"/>
          <c:showPercent val="0"/>
          <c:showBubbleSize val="0"/>
        </c:dLbls>
        <c:axId val="600086000"/>
        <c:axId val="60008639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9F2D-4662-AD07-AB9CF8DD326C}"/>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9F2D-4662-AD07-AB9CF8DD326C}"/>
            </c:ext>
          </c:extLst>
        </c:ser>
        <c:dLbls>
          <c:showLegendKey val="0"/>
          <c:showVal val="0"/>
          <c:showCatName val="0"/>
          <c:showSerName val="0"/>
          <c:showPercent val="0"/>
          <c:showBubbleSize val="0"/>
        </c:dLbls>
        <c:axId val="600086784"/>
        <c:axId val="600087960"/>
      </c:scatterChart>
      <c:valAx>
        <c:axId val="60008600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86392"/>
        <c:crosses val="autoZero"/>
        <c:crossBetween val="midCat"/>
      </c:valAx>
      <c:valAx>
        <c:axId val="60008639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86000"/>
        <c:crosses val="autoZero"/>
        <c:crossBetween val="midCat"/>
      </c:valAx>
      <c:valAx>
        <c:axId val="600086784"/>
        <c:scaling>
          <c:orientation val="minMax"/>
        </c:scaling>
        <c:delete val="1"/>
        <c:axPos val="b"/>
        <c:numFmt formatCode="0.00" sourceLinked="1"/>
        <c:majorTickMark val="out"/>
        <c:minorTickMark val="none"/>
        <c:tickLblPos val="none"/>
        <c:crossAx val="600087960"/>
        <c:crosses val="autoZero"/>
        <c:crossBetween val="midCat"/>
      </c:valAx>
      <c:valAx>
        <c:axId val="60008796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8678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1BCF-4F69-80C3-AB55DE6AAFA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1BCF-4F69-80C3-AB55DE6AAFA9}"/>
            </c:ext>
          </c:extLst>
        </c:ser>
        <c:dLbls>
          <c:showLegendKey val="0"/>
          <c:showVal val="0"/>
          <c:showCatName val="0"/>
          <c:showSerName val="0"/>
          <c:showPercent val="0"/>
          <c:showBubbleSize val="0"/>
        </c:dLbls>
        <c:axId val="600087176"/>
        <c:axId val="60008521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1BCF-4F69-80C3-AB55DE6AAFA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1BCF-4F69-80C3-AB55DE6AAFA9}"/>
            </c:ext>
          </c:extLst>
        </c:ser>
        <c:dLbls>
          <c:showLegendKey val="0"/>
          <c:showVal val="0"/>
          <c:showCatName val="0"/>
          <c:showSerName val="0"/>
          <c:showPercent val="0"/>
          <c:showBubbleSize val="0"/>
        </c:dLbls>
        <c:axId val="600082080"/>
        <c:axId val="600087568"/>
      </c:scatterChart>
      <c:valAx>
        <c:axId val="60008717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85216"/>
        <c:crosses val="autoZero"/>
        <c:crossBetween val="midCat"/>
      </c:valAx>
      <c:valAx>
        <c:axId val="60008521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87176"/>
        <c:crosses val="autoZero"/>
        <c:crossBetween val="midCat"/>
      </c:valAx>
      <c:valAx>
        <c:axId val="600082080"/>
        <c:scaling>
          <c:orientation val="minMax"/>
        </c:scaling>
        <c:delete val="1"/>
        <c:axPos val="b"/>
        <c:numFmt formatCode="0.00" sourceLinked="1"/>
        <c:majorTickMark val="out"/>
        <c:minorTickMark val="none"/>
        <c:tickLblPos val="none"/>
        <c:crossAx val="600087568"/>
        <c:crosses val="autoZero"/>
        <c:crossBetween val="midCat"/>
      </c:valAx>
      <c:valAx>
        <c:axId val="60008756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8208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2467-4012-86DD-A177DE6E101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2467-4012-86DD-A177DE6E101A}"/>
            </c:ext>
          </c:extLst>
        </c:ser>
        <c:dLbls>
          <c:showLegendKey val="0"/>
          <c:showVal val="0"/>
          <c:showCatName val="0"/>
          <c:showSerName val="0"/>
          <c:showPercent val="0"/>
          <c:showBubbleSize val="0"/>
        </c:dLbls>
        <c:axId val="600089920"/>
        <c:axId val="60008286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2467-4012-86DD-A177DE6E101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2467-4012-86DD-A177DE6E101A}"/>
            </c:ext>
          </c:extLst>
        </c:ser>
        <c:dLbls>
          <c:showLegendKey val="0"/>
          <c:showVal val="0"/>
          <c:showCatName val="0"/>
          <c:showSerName val="0"/>
          <c:showPercent val="0"/>
          <c:showBubbleSize val="0"/>
        </c:dLbls>
        <c:axId val="600088744"/>
        <c:axId val="600092272"/>
      </c:scatterChart>
      <c:valAx>
        <c:axId val="60008992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82864"/>
        <c:crosses val="autoZero"/>
        <c:crossBetween val="midCat"/>
      </c:valAx>
      <c:valAx>
        <c:axId val="60008286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89920"/>
        <c:crosses val="autoZero"/>
        <c:crossBetween val="midCat"/>
      </c:valAx>
      <c:valAx>
        <c:axId val="600088744"/>
        <c:scaling>
          <c:orientation val="minMax"/>
        </c:scaling>
        <c:delete val="1"/>
        <c:axPos val="b"/>
        <c:numFmt formatCode="0.00" sourceLinked="1"/>
        <c:majorTickMark val="out"/>
        <c:minorTickMark val="none"/>
        <c:tickLblPos val="none"/>
        <c:crossAx val="600092272"/>
        <c:crosses val="autoZero"/>
        <c:crossBetween val="midCat"/>
      </c:valAx>
      <c:valAx>
        <c:axId val="60009227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8874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N2O   A. Tumefaciens 15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Lit>
              <c:formatCode>General</c:formatCode>
              <c:ptCount val="35"/>
              <c:pt idx="0">
                <c:v>0.47750000000000031</c:v>
              </c:pt>
              <c:pt idx="1">
                <c:v>3.4744444444444427</c:v>
              </c:pt>
              <c:pt idx="2">
                <c:v>6.4749999999999996</c:v>
              </c:pt>
              <c:pt idx="3">
                <c:v>9.4755555555555748</c:v>
              </c:pt>
              <c:pt idx="4">
                <c:v>12.475277777777778</c:v>
              </c:pt>
              <c:pt idx="5">
                <c:v>15.475555555555584</c:v>
              </c:pt>
              <c:pt idx="6">
                <c:v>18.476111111111113</c:v>
              </c:pt>
              <c:pt idx="7">
                <c:v>21.476666666666667</c:v>
              </c:pt>
              <c:pt idx="8">
                <c:v>24.477777777777725</c:v>
              </c:pt>
              <c:pt idx="9">
                <c:v>27.478055555555557</c:v>
              </c:pt>
              <c:pt idx="10">
                <c:v>30.478611111111089</c:v>
              </c:pt>
              <c:pt idx="11">
                <c:v>33.479166666666472</c:v>
              </c:pt>
              <c:pt idx="12">
                <c:v>36.479722222222222</c:v>
              </c:pt>
              <c:pt idx="13">
                <c:v>39.479722222222222</c:v>
              </c:pt>
              <c:pt idx="14">
                <c:v>42.481388888888887</c:v>
              </c:pt>
              <c:pt idx="15">
                <c:v>45.481666666666342</c:v>
              </c:pt>
              <c:pt idx="16">
                <c:v>48.481944444444274</c:v>
              </c:pt>
              <c:pt idx="17">
                <c:v>51.481666666666342</c:v>
              </c:pt>
              <c:pt idx="18">
                <c:v>53.821388888888912</c:v>
              </c:pt>
              <c:pt idx="19">
                <c:v>54.862777777777779</c:v>
              </c:pt>
              <c:pt idx="20">
                <c:v>55.92722222222222</c:v>
              </c:pt>
              <c:pt idx="21">
                <c:v>57.038611111111109</c:v>
              </c:pt>
              <c:pt idx="22">
                <c:v>58.795000000000115</c:v>
              </c:pt>
              <c:pt idx="23">
                <c:v>59.905833333333334</c:v>
              </c:pt>
              <c:pt idx="24">
                <c:v>61.017222222222195</c:v>
              </c:pt>
              <c:pt idx="25">
                <c:v>62.128611111111113</c:v>
              </c:pt>
              <c:pt idx="26">
                <c:v>63.239444444444445</c:v>
              </c:pt>
              <c:pt idx="27">
                <c:v>64.350555555555559</c:v>
              </c:pt>
              <c:pt idx="28">
                <c:v>65.461944444444526</c:v>
              </c:pt>
              <c:pt idx="29">
                <c:v>66.573333333333025</c:v>
              </c:pt>
              <c:pt idx="30">
                <c:v>67.68416666666667</c:v>
              </c:pt>
              <c:pt idx="31">
                <c:v>68.795555555555552</c:v>
              </c:pt>
              <c:pt idx="32">
                <c:v>69.906666666666666</c:v>
              </c:pt>
              <c:pt idx="33">
                <c:v>71.018055555555549</c:v>
              </c:pt>
              <c:pt idx="34">
                <c:v>72.129444444444388</c:v>
              </c:pt>
            </c:numLit>
          </c:xVal>
          <c:yVal>
            <c:numLit>
              <c:formatCode>General</c:formatCode>
              <c:ptCount val="35"/>
              <c:pt idx="0">
                <c:v>0</c:v>
              </c:pt>
              <c:pt idx="1">
                <c:v>0</c:v>
              </c:pt>
              <c:pt idx="2">
                <c:v>0</c:v>
              </c:pt>
              <c:pt idx="3">
                <c:v>0</c:v>
              </c:pt>
              <c:pt idx="4">
                <c:v>0</c:v>
              </c:pt>
              <c:pt idx="5">
                <c:v>0</c:v>
              </c:pt>
              <c:pt idx="6">
                <c:v>0</c:v>
              </c:pt>
              <c:pt idx="7">
                <c:v>0</c:v>
              </c:pt>
              <c:pt idx="8">
                <c:v>0</c:v>
              </c:pt>
              <c:pt idx="9">
                <c:v>0</c:v>
              </c:pt>
              <c:pt idx="10">
                <c:v>0</c:v>
              </c:pt>
              <c:pt idx="11">
                <c:v>0</c:v>
              </c:pt>
              <c:pt idx="12">
                <c:v>32.531000000000006</c:v>
              </c:pt>
              <c:pt idx="13">
                <c:v>167.53700000000001</c:v>
              </c:pt>
              <c:pt idx="14">
                <c:v>163.4580000000004</c:v>
              </c:pt>
              <c:pt idx="15">
                <c:v>158.52000000000001</c:v>
              </c:pt>
              <c:pt idx="16">
                <c:v>154.92400000000001</c:v>
              </c:pt>
              <c:pt idx="17">
                <c:v>150.5</c:v>
              </c:pt>
              <c:pt idx="18">
                <c:v>0.7730000000000018</c:v>
              </c:pt>
              <c:pt idx="19">
                <c:v>0.83100000000000063</c:v>
              </c:pt>
              <c:pt idx="20">
                <c:v>0.86700000000000155</c:v>
              </c:pt>
              <c:pt idx="21">
                <c:v>0.88300000000000001</c:v>
              </c:pt>
              <c:pt idx="22">
                <c:v>0.79600000000000004</c:v>
              </c:pt>
              <c:pt idx="23">
                <c:v>0.76700000000000179</c:v>
              </c:pt>
              <c:pt idx="24">
                <c:v>0.75700000000000178</c:v>
              </c:pt>
              <c:pt idx="25">
                <c:v>0.74800000000000155</c:v>
              </c:pt>
              <c:pt idx="26">
                <c:v>0.73400000000000065</c:v>
              </c:pt>
              <c:pt idx="27">
                <c:v>0.73300000000000065</c:v>
              </c:pt>
              <c:pt idx="28">
                <c:v>0.72200000000000064</c:v>
              </c:pt>
              <c:pt idx="29">
                <c:v>0.71100000000000063</c:v>
              </c:pt>
              <c:pt idx="30">
                <c:v>0.70600000000000063</c:v>
              </c:pt>
              <c:pt idx="31">
                <c:v>0.69599999999999995</c:v>
              </c:pt>
              <c:pt idx="32">
                <c:v>0.69000000000000061</c:v>
              </c:pt>
              <c:pt idx="33">
                <c:v>0.68300000000000005</c:v>
              </c:pt>
              <c:pt idx="34">
                <c:v>0.67100000000000204</c:v>
              </c:pt>
            </c:numLit>
          </c:yVal>
          <c:smooth val="0"/>
          <c:extLst>
            <c:ext xmlns:c16="http://schemas.microsoft.com/office/drawing/2014/chart" uri="{C3380CC4-5D6E-409C-BE32-E72D297353CC}">
              <c16:uniqueId val="{00000000-24FB-44F8-A201-696F580837A1}"/>
            </c:ext>
          </c:extLst>
        </c:ser>
        <c:ser>
          <c:idx val="3"/>
          <c:order val="1"/>
          <c:tx>
            <c:v> 5-15</c:v>
          </c:tx>
          <c:spPr>
            <a:ln w="28575">
              <a:noFill/>
            </a:ln>
          </c:spPr>
          <c:marker>
            <c:symbol val="x"/>
            <c:size val="5"/>
            <c:spPr>
              <a:noFill/>
              <a:ln>
                <a:solidFill>
                  <a:srgbClr val="00FFFF"/>
                </a:solidFill>
                <a:prstDash val="solid"/>
              </a:ln>
            </c:spPr>
          </c:marker>
          <c:xVal>
            <c:numLit>
              <c:formatCode>General</c:formatCode>
              <c:ptCount val="35"/>
              <c:pt idx="0">
                <c:v>0.68166666666666653</c:v>
              </c:pt>
              <c:pt idx="1">
                <c:v>3.6786111111111111</c:v>
              </c:pt>
              <c:pt idx="2">
                <c:v>6.6794444444444494</c:v>
              </c:pt>
              <c:pt idx="3">
                <c:v>9.6797222222222228</c:v>
              </c:pt>
              <c:pt idx="4">
                <c:v>12.679166666666672</c:v>
              </c:pt>
              <c:pt idx="5">
                <c:v>15.679444444444471</c:v>
              </c:pt>
              <c:pt idx="6">
                <c:v>18.680555555555557</c:v>
              </c:pt>
              <c:pt idx="7">
                <c:v>21.68083333333324</c:v>
              </c:pt>
              <c:pt idx="8">
                <c:v>24.682499999999923</c:v>
              </c:pt>
              <c:pt idx="9">
                <c:v>27.682499999999923</c:v>
              </c:pt>
              <c:pt idx="10">
                <c:v>30.683055555555555</c:v>
              </c:pt>
              <c:pt idx="11">
                <c:v>33.683611111111105</c:v>
              </c:pt>
              <c:pt idx="12">
                <c:v>36.684166666666449</c:v>
              </c:pt>
              <c:pt idx="13">
                <c:v>39.683611111111105</c:v>
              </c:pt>
              <c:pt idx="14">
                <c:v>42.685277777777777</c:v>
              </c:pt>
              <c:pt idx="15">
                <c:v>45.686388888888963</c:v>
              </c:pt>
              <c:pt idx="16">
                <c:v>48.68611111111111</c:v>
              </c:pt>
              <c:pt idx="17">
                <c:v>51.68611111111111</c:v>
              </c:pt>
              <c:pt idx="18">
                <c:v>54.025555555555563</c:v>
              </c:pt>
              <c:pt idx="19">
                <c:v>55.066944444444445</c:v>
              </c:pt>
              <c:pt idx="20">
                <c:v>56.13111111111111</c:v>
              </c:pt>
              <c:pt idx="21">
                <c:v>57.242777777777782</c:v>
              </c:pt>
              <c:pt idx="22">
                <c:v>58.998888888888963</c:v>
              </c:pt>
              <c:pt idx="23">
                <c:v>60.11</c:v>
              </c:pt>
              <c:pt idx="24">
                <c:v>61.221388888889024</c:v>
              </c:pt>
              <c:pt idx="25">
                <c:v>62.332777777777778</c:v>
              </c:pt>
              <c:pt idx="26">
                <c:v>63.443055555555546</c:v>
              </c:pt>
              <c:pt idx="27">
                <c:v>64.55472222222221</c:v>
              </c:pt>
              <c:pt idx="28">
                <c:v>65.665833333333055</c:v>
              </c:pt>
              <c:pt idx="29">
                <c:v>66.776944444444439</c:v>
              </c:pt>
              <c:pt idx="30">
                <c:v>67.888333333332994</c:v>
              </c:pt>
              <c:pt idx="31">
                <c:v>68.999722222222232</c:v>
              </c:pt>
              <c:pt idx="32">
                <c:v>70.110833333333318</c:v>
              </c:pt>
              <c:pt idx="33">
                <c:v>71.221944444444446</c:v>
              </c:pt>
              <c:pt idx="34">
                <c:v>72.333333333333258</c:v>
              </c:pt>
            </c:numLit>
          </c:xVal>
          <c:yVal>
            <c:numLit>
              <c:formatCode>General</c:formatCode>
              <c:ptCount val="35"/>
              <c:pt idx="0">
                <c:v>0</c:v>
              </c:pt>
              <c:pt idx="1">
                <c:v>0</c:v>
              </c:pt>
              <c:pt idx="2">
                <c:v>0</c:v>
              </c:pt>
              <c:pt idx="3">
                <c:v>0</c:v>
              </c:pt>
              <c:pt idx="4">
                <c:v>0</c:v>
              </c:pt>
              <c:pt idx="5">
                <c:v>0</c:v>
              </c:pt>
              <c:pt idx="6">
                <c:v>0</c:v>
              </c:pt>
              <c:pt idx="7">
                <c:v>0</c:v>
              </c:pt>
              <c:pt idx="8">
                <c:v>0</c:v>
              </c:pt>
              <c:pt idx="9">
                <c:v>0</c:v>
              </c:pt>
              <c:pt idx="10">
                <c:v>0</c:v>
              </c:pt>
              <c:pt idx="11">
                <c:v>0</c:v>
              </c:pt>
              <c:pt idx="12">
                <c:v>0</c:v>
              </c:pt>
              <c:pt idx="13">
                <c:v>52.417999999999999</c:v>
              </c:pt>
              <c:pt idx="14">
                <c:v>167.07300000000001</c:v>
              </c:pt>
              <c:pt idx="15">
                <c:v>162.447</c:v>
              </c:pt>
              <c:pt idx="16">
                <c:v>157.73599999999999</c:v>
              </c:pt>
              <c:pt idx="17">
                <c:v>154.31700000000001</c:v>
              </c:pt>
              <c:pt idx="18">
                <c:v>4.1079999999999863</c:v>
              </c:pt>
              <c:pt idx="19">
                <c:v>4.1289999999999862</c:v>
              </c:pt>
              <c:pt idx="20">
                <c:v>4.1229999999999851</c:v>
              </c:pt>
              <c:pt idx="21">
                <c:v>4.0979999999999945</c:v>
              </c:pt>
              <c:pt idx="22">
                <c:v>3.4359999999999977</c:v>
              </c:pt>
              <c:pt idx="23">
                <c:v>3.3929999999999967</c:v>
              </c:pt>
              <c:pt idx="24">
                <c:v>3.3359999999999967</c:v>
              </c:pt>
              <c:pt idx="25">
                <c:v>3.2930000000000001</c:v>
              </c:pt>
              <c:pt idx="26">
                <c:v>3.234</c:v>
              </c:pt>
              <c:pt idx="27">
                <c:v>3.1659999999999999</c:v>
              </c:pt>
              <c:pt idx="28">
                <c:v>3.1</c:v>
              </c:pt>
              <c:pt idx="29">
                <c:v>3.0419999999999998</c:v>
              </c:pt>
              <c:pt idx="30">
                <c:v>2.9899999999999998</c:v>
              </c:pt>
              <c:pt idx="31">
                <c:v>2.9279999999999999</c:v>
              </c:pt>
              <c:pt idx="32">
                <c:v>2.8639999999999999</c:v>
              </c:pt>
              <c:pt idx="33">
                <c:v>2.8029999999999977</c:v>
              </c:pt>
              <c:pt idx="34">
                <c:v>2.7519999999999998</c:v>
              </c:pt>
            </c:numLit>
          </c:yVal>
          <c:smooth val="0"/>
          <c:extLst>
            <c:ext xmlns:c16="http://schemas.microsoft.com/office/drawing/2014/chart" uri="{C3380CC4-5D6E-409C-BE32-E72D297353CC}">
              <c16:uniqueId val="{00000001-24FB-44F8-A201-696F580837A1}"/>
            </c:ext>
          </c:extLst>
        </c:ser>
        <c:ser>
          <c:idx val="4"/>
          <c:order val="2"/>
          <c:tx>
            <c:v> 5-15</c:v>
          </c:tx>
          <c:spPr>
            <a:ln w="28575">
              <a:noFill/>
            </a:ln>
          </c:spPr>
          <c:marker>
            <c:symbol val="star"/>
            <c:size val="5"/>
            <c:spPr>
              <a:noFill/>
              <a:ln>
                <a:solidFill>
                  <a:srgbClr val="800080"/>
                </a:solidFill>
                <a:prstDash val="solid"/>
              </a:ln>
            </c:spPr>
          </c:marker>
          <c:xVal>
            <c:numLit>
              <c:formatCode>General</c:formatCode>
              <c:ptCount val="35"/>
              <c:pt idx="0">
                <c:v>0.75027777777777782</c:v>
              </c:pt>
              <c:pt idx="1">
                <c:v>3.7469444444444444</c:v>
              </c:pt>
              <c:pt idx="2">
                <c:v>6.7474999999999996</c:v>
              </c:pt>
              <c:pt idx="3">
                <c:v>9.7477777777777419</c:v>
              </c:pt>
              <c:pt idx="4">
                <c:v>12.747222222222218</c:v>
              </c:pt>
              <c:pt idx="5">
                <c:v>15.7475</c:v>
              </c:pt>
              <c:pt idx="6">
                <c:v>18.748888888888892</c:v>
              </c:pt>
              <c:pt idx="7">
                <c:v>21.748888888888892</c:v>
              </c:pt>
              <c:pt idx="8">
                <c:v>24.750833333333251</c:v>
              </c:pt>
              <c:pt idx="9">
                <c:v>27.750555555555554</c:v>
              </c:pt>
              <c:pt idx="10">
                <c:v>30.751111111111111</c:v>
              </c:pt>
              <c:pt idx="11">
                <c:v>33.75194444444432</c:v>
              </c:pt>
              <c:pt idx="12">
                <c:v>36.752222222222223</c:v>
              </c:pt>
              <c:pt idx="13">
                <c:v>39.751666666666388</c:v>
              </c:pt>
              <c:pt idx="14">
                <c:v>42.75333333333333</c:v>
              </c:pt>
              <c:pt idx="15">
                <c:v>45.754444444444275</c:v>
              </c:pt>
              <c:pt idx="16">
                <c:v>48.754444444444275</c:v>
              </c:pt>
              <c:pt idx="17">
                <c:v>51.754166666666457</c:v>
              </c:pt>
              <c:pt idx="18">
                <c:v>54.093611111111109</c:v>
              </c:pt>
              <c:pt idx="19">
                <c:v>55.13527777777778</c:v>
              </c:pt>
              <c:pt idx="20">
                <c:v>56.199166666666549</c:v>
              </c:pt>
              <c:pt idx="21">
                <c:v>57.310833333333235</c:v>
              </c:pt>
              <c:pt idx="22">
                <c:v>57.966111111111111</c:v>
              </c:pt>
              <c:pt idx="23">
                <c:v>58.149166666666488</c:v>
              </c:pt>
              <c:pt idx="24">
                <c:v>58.452222222222225</c:v>
              </c:pt>
              <c:pt idx="25">
                <c:v>59.066944444444445</c:v>
              </c:pt>
              <c:pt idx="26">
                <c:v>60.178055555555552</c:v>
              </c:pt>
              <c:pt idx="27">
                <c:v>61.289444444444335</c:v>
              </c:pt>
              <c:pt idx="28">
                <c:v>62.400833333333324</c:v>
              </c:pt>
              <c:pt idx="29">
                <c:v>63.511388888888888</c:v>
              </c:pt>
              <c:pt idx="30">
                <c:v>64.622777777777387</c:v>
              </c:pt>
              <c:pt idx="31">
                <c:v>65.733611111111117</c:v>
              </c:pt>
              <c:pt idx="32">
                <c:v>66.845277777777781</c:v>
              </c:pt>
              <c:pt idx="33">
                <c:v>67.956388888888569</c:v>
              </c:pt>
              <c:pt idx="34">
                <c:v>69.067499999999995</c:v>
              </c:pt>
            </c:numLit>
          </c:xVal>
          <c:yVal>
            <c:numLit>
              <c:formatCode>General</c:formatCode>
              <c:ptCount val="35"/>
              <c:pt idx="0">
                <c:v>0</c:v>
              </c:pt>
              <c:pt idx="1">
                <c:v>0</c:v>
              </c:pt>
              <c:pt idx="2">
                <c:v>0</c:v>
              </c:pt>
              <c:pt idx="3">
                <c:v>0</c:v>
              </c:pt>
              <c:pt idx="4">
                <c:v>0</c:v>
              </c:pt>
              <c:pt idx="5">
                <c:v>0</c:v>
              </c:pt>
              <c:pt idx="6">
                <c:v>0</c:v>
              </c:pt>
              <c:pt idx="7">
                <c:v>0</c:v>
              </c:pt>
              <c:pt idx="8">
                <c:v>0</c:v>
              </c:pt>
              <c:pt idx="9">
                <c:v>0</c:v>
              </c:pt>
              <c:pt idx="10">
                <c:v>0</c:v>
              </c:pt>
              <c:pt idx="11">
                <c:v>0</c:v>
              </c:pt>
              <c:pt idx="12">
                <c:v>0</c:v>
              </c:pt>
              <c:pt idx="13">
                <c:v>5.5010000000000003</c:v>
              </c:pt>
              <c:pt idx="14">
                <c:v>18.221</c:v>
              </c:pt>
              <c:pt idx="15">
                <c:v>33.11</c:v>
              </c:pt>
              <c:pt idx="16">
                <c:v>52.108000000000011</c:v>
              </c:pt>
              <c:pt idx="17">
                <c:v>74.486999999999995</c:v>
              </c:pt>
              <c:pt idx="18">
                <c:v>3.1719999999999997</c:v>
              </c:pt>
              <c:pt idx="19">
                <c:v>14.591000000000001</c:v>
              </c:pt>
              <c:pt idx="20">
                <c:v>6.2130000000000001</c:v>
              </c:pt>
              <c:pt idx="21">
                <c:v>11.451000000000002</c:v>
              </c:pt>
              <c:pt idx="22">
                <c:v>1.1160000000000001</c:v>
              </c:pt>
              <c:pt idx="23">
                <c:v>3.4470000000000001</c:v>
              </c:pt>
              <c:pt idx="24">
                <c:v>7.0229999999999873</c:v>
              </c:pt>
              <c:pt idx="25">
                <c:v>14.494</c:v>
              </c:pt>
              <c:pt idx="26">
                <c:v>27.617000000000061</c:v>
              </c:pt>
              <c:pt idx="27">
                <c:v>40.454999999999998</c:v>
              </c:pt>
              <c:pt idx="28">
                <c:v>52.346000000000004</c:v>
              </c:pt>
              <c:pt idx="29">
                <c:v>62.699000000000012</c:v>
              </c:pt>
              <c:pt idx="30">
                <c:v>72.068000000000012</c:v>
              </c:pt>
              <c:pt idx="31">
                <c:v>80.05</c:v>
              </c:pt>
              <c:pt idx="32">
                <c:v>87.28</c:v>
              </c:pt>
              <c:pt idx="33">
                <c:v>93.599000000000004</c:v>
              </c:pt>
              <c:pt idx="34">
                <c:v>99.346000000000004</c:v>
              </c:pt>
            </c:numLit>
          </c:yVal>
          <c:smooth val="0"/>
          <c:extLst>
            <c:ext xmlns:c16="http://schemas.microsoft.com/office/drawing/2014/chart" uri="{C3380CC4-5D6E-409C-BE32-E72D297353CC}">
              <c16:uniqueId val="{00000002-24FB-44F8-A201-696F580837A1}"/>
            </c:ext>
          </c:extLst>
        </c:ser>
        <c:ser>
          <c:idx val="7"/>
          <c:order val="3"/>
          <c:tx>
            <c:v> 10-15</c:v>
          </c:tx>
          <c:spPr>
            <a:ln w="28575">
              <a:noFill/>
            </a:ln>
          </c:spPr>
          <c:marker>
            <c:symbol val="dot"/>
            <c:size val="5"/>
            <c:spPr>
              <a:noFill/>
              <a:ln>
                <a:solidFill>
                  <a:srgbClr val="0000FF"/>
                </a:solidFill>
                <a:prstDash val="solid"/>
              </a:ln>
            </c:spPr>
          </c:marker>
          <c:xVal>
            <c:numLit>
              <c:formatCode>General</c:formatCode>
              <c:ptCount val="35"/>
              <c:pt idx="0">
                <c:v>0.95527777777777778</c:v>
              </c:pt>
              <c:pt idx="1">
                <c:v>3.9519444444444427</c:v>
              </c:pt>
              <c:pt idx="2">
                <c:v>6.9522222222222334</c:v>
              </c:pt>
              <c:pt idx="3">
                <c:v>9.9527777777777775</c:v>
              </c:pt>
              <c:pt idx="4">
                <c:v>12.95194444444445</c:v>
              </c:pt>
              <c:pt idx="5">
                <c:v>15.952222222222256</c:v>
              </c:pt>
              <c:pt idx="6">
                <c:v>18.953888888888891</c:v>
              </c:pt>
              <c:pt idx="7">
                <c:v>21.953611111111112</c:v>
              </c:pt>
              <c:pt idx="8">
                <c:v>24.955833333333224</c:v>
              </c:pt>
              <c:pt idx="9">
                <c:v>27.955833333333224</c:v>
              </c:pt>
              <c:pt idx="10">
                <c:v>30.955833333333224</c:v>
              </c:pt>
              <c:pt idx="11">
                <c:v>33.956944444444289</c:v>
              </c:pt>
              <c:pt idx="12">
                <c:v>36.957499999999996</c:v>
              </c:pt>
              <c:pt idx="13">
                <c:v>39.956666666666358</c:v>
              </c:pt>
              <c:pt idx="14">
                <c:v>42.958055555555546</c:v>
              </c:pt>
              <c:pt idx="15">
                <c:v>45.959444444444259</c:v>
              </c:pt>
              <c:pt idx="16">
                <c:v>48.959444444444259</c:v>
              </c:pt>
              <c:pt idx="17">
                <c:v>51.958888888888886</c:v>
              </c:pt>
              <c:pt idx="18">
                <c:v>54.298055555555656</c:v>
              </c:pt>
              <c:pt idx="19">
                <c:v>55.340277777777665</c:v>
              </c:pt>
              <c:pt idx="20">
                <c:v>56.404166666666427</c:v>
              </c:pt>
              <c:pt idx="21">
                <c:v>57.516111111111108</c:v>
              </c:pt>
              <c:pt idx="22">
                <c:v>58.076944444444344</c:v>
              </c:pt>
              <c:pt idx="23">
                <c:v>58.227222222222231</c:v>
              </c:pt>
              <c:pt idx="24">
                <c:v>58.386666666666351</c:v>
              </c:pt>
              <c:pt idx="25">
                <c:v>59.272777777777783</c:v>
              </c:pt>
              <c:pt idx="26">
                <c:v>60.382777777777775</c:v>
              </c:pt>
              <c:pt idx="27">
                <c:v>61.494166666666487</c:v>
              </c:pt>
              <c:pt idx="28">
                <c:v>62.605277777777779</c:v>
              </c:pt>
              <c:pt idx="29">
                <c:v>63.716111111111111</c:v>
              </c:pt>
              <c:pt idx="30">
                <c:v>64.827222222222233</c:v>
              </c:pt>
              <c:pt idx="31">
                <c:v>65.938611111111115</c:v>
              </c:pt>
              <c:pt idx="32">
                <c:v>67.049722222222229</c:v>
              </c:pt>
              <c:pt idx="33">
                <c:v>68.160833333333258</c:v>
              </c:pt>
              <c:pt idx="34">
                <c:v>69.27249999999998</c:v>
              </c:pt>
            </c:numLit>
          </c:xVal>
          <c:yVal>
            <c:numLit>
              <c:formatCode>General</c:formatCode>
              <c:ptCount val="35"/>
              <c:pt idx="0">
                <c:v>0</c:v>
              </c:pt>
              <c:pt idx="1">
                <c:v>0</c:v>
              </c:pt>
              <c:pt idx="2">
                <c:v>0</c:v>
              </c:pt>
              <c:pt idx="3">
                <c:v>0</c:v>
              </c:pt>
              <c:pt idx="4">
                <c:v>0</c:v>
              </c:pt>
              <c:pt idx="5">
                <c:v>0</c:v>
              </c:pt>
              <c:pt idx="6">
                <c:v>0</c:v>
              </c:pt>
              <c:pt idx="7">
                <c:v>0</c:v>
              </c:pt>
              <c:pt idx="8">
                <c:v>0</c:v>
              </c:pt>
              <c:pt idx="9">
                <c:v>0</c:v>
              </c:pt>
              <c:pt idx="10">
                <c:v>0</c:v>
              </c:pt>
              <c:pt idx="11">
                <c:v>0</c:v>
              </c:pt>
              <c:pt idx="12">
                <c:v>0</c:v>
              </c:pt>
              <c:pt idx="13">
                <c:v>0.16200000000000001</c:v>
              </c:pt>
              <c:pt idx="14">
                <c:v>4.28</c:v>
              </c:pt>
              <c:pt idx="15">
                <c:v>10.409000000000002</c:v>
              </c:pt>
              <c:pt idx="16">
                <c:v>19.273</c:v>
              </c:pt>
              <c:pt idx="17">
                <c:v>30.35</c:v>
              </c:pt>
              <c:pt idx="18">
                <c:v>2.6359999999999997</c:v>
              </c:pt>
              <c:pt idx="19">
                <c:v>8.4270000000000014</c:v>
              </c:pt>
              <c:pt idx="20">
                <c:v>4.3499999999999996</c:v>
              </c:pt>
              <c:pt idx="21">
                <c:v>6.8439999999999985</c:v>
              </c:pt>
              <c:pt idx="22">
                <c:v>1.2869999999999966</c:v>
              </c:pt>
              <c:pt idx="23">
                <c:v>2.1589999999999998</c:v>
              </c:pt>
              <c:pt idx="24">
                <c:v>3.1</c:v>
              </c:pt>
              <c:pt idx="25">
                <c:v>8.636000000000001</c:v>
              </c:pt>
              <c:pt idx="26">
                <c:v>15.681000000000001</c:v>
              </c:pt>
              <c:pt idx="27">
                <c:v>22.567999999999987</c:v>
              </c:pt>
              <c:pt idx="28">
                <c:v>29.853000000000005</c:v>
              </c:pt>
              <c:pt idx="29">
                <c:v>36.914999999999999</c:v>
              </c:pt>
              <c:pt idx="30">
                <c:v>44.194000000000003</c:v>
              </c:pt>
              <c:pt idx="31">
                <c:v>51.136000000000003</c:v>
              </c:pt>
              <c:pt idx="32">
                <c:v>58.054000000000002</c:v>
              </c:pt>
              <c:pt idx="33">
                <c:v>64.894000000000005</c:v>
              </c:pt>
              <c:pt idx="34">
                <c:v>71.53</c:v>
              </c:pt>
            </c:numLit>
          </c:yVal>
          <c:smooth val="0"/>
          <c:extLst>
            <c:ext xmlns:c16="http://schemas.microsoft.com/office/drawing/2014/chart" uri="{C3380CC4-5D6E-409C-BE32-E72D297353CC}">
              <c16:uniqueId val="{00000003-24FB-44F8-A201-696F580837A1}"/>
            </c:ext>
          </c:extLst>
        </c:ser>
        <c:ser>
          <c:idx val="8"/>
          <c:order val="4"/>
          <c:tx>
            <c:v> 10-15</c:v>
          </c:tx>
          <c:spPr>
            <a:ln w="28575">
              <a:noFill/>
            </a:ln>
          </c:spPr>
          <c:marker>
            <c:symbol val="dash"/>
            <c:size val="5"/>
            <c:spPr>
              <a:noFill/>
              <a:ln>
                <a:solidFill>
                  <a:srgbClr val="00CCFF"/>
                </a:solidFill>
                <a:prstDash val="solid"/>
              </a:ln>
            </c:spPr>
          </c:marker>
          <c:xVal>
            <c:numLit>
              <c:formatCode>General</c:formatCode>
              <c:ptCount val="35"/>
              <c:pt idx="0">
                <c:v>1.023611111111111</c:v>
              </c:pt>
              <c:pt idx="1">
                <c:v>4.020833333333333</c:v>
              </c:pt>
              <c:pt idx="2">
                <c:v>7.020833333333333</c:v>
              </c:pt>
              <c:pt idx="3">
                <c:v>10.021111111111075</c:v>
              </c:pt>
              <c:pt idx="4">
                <c:v>13.020555555555555</c:v>
              </c:pt>
              <c:pt idx="5">
                <c:v>16.02083333333324</c:v>
              </c:pt>
              <c:pt idx="6">
                <c:v>19.022222222222151</c:v>
              </c:pt>
              <c:pt idx="7">
                <c:v>22.021944444444504</c:v>
              </c:pt>
              <c:pt idx="8">
                <c:v>25.024444444444445</c:v>
              </c:pt>
              <c:pt idx="9">
                <c:v>28.024166666666691</c:v>
              </c:pt>
              <c:pt idx="10">
                <c:v>31.024166666666691</c:v>
              </c:pt>
              <c:pt idx="11">
                <c:v>34.025555555555563</c:v>
              </c:pt>
              <c:pt idx="12">
                <c:v>37.025833333333331</c:v>
              </c:pt>
              <c:pt idx="13">
                <c:v>40.025000000000013</c:v>
              </c:pt>
              <c:pt idx="14">
                <c:v>43.026388888889024</c:v>
              </c:pt>
              <c:pt idx="15">
                <c:v>46.027777777777779</c:v>
              </c:pt>
              <c:pt idx="16">
                <c:v>49.027777777777779</c:v>
              </c:pt>
              <c:pt idx="17">
                <c:v>52.027500000000003</c:v>
              </c:pt>
            </c:numLit>
          </c:xVal>
          <c:yVal>
            <c:numLit>
              <c:formatCode>General</c:formatCode>
              <c:ptCount val="35"/>
              <c:pt idx="0">
                <c:v>3.4379999999999997</c:v>
              </c:pt>
              <c:pt idx="1">
                <c:v>3.3039999999999998</c:v>
              </c:pt>
              <c:pt idx="2">
                <c:v>3.1840000000000002</c:v>
              </c:pt>
              <c:pt idx="3">
                <c:v>3.0670000000000002</c:v>
              </c:pt>
              <c:pt idx="4">
                <c:v>2.9819999999999998</c:v>
              </c:pt>
              <c:pt idx="5">
                <c:v>2.8769999999999967</c:v>
              </c:pt>
              <c:pt idx="6">
                <c:v>2.7850000000000001</c:v>
              </c:pt>
              <c:pt idx="7">
                <c:v>2.7010000000000001</c:v>
              </c:pt>
              <c:pt idx="8">
                <c:v>2.6319999999999997</c:v>
              </c:pt>
              <c:pt idx="9">
                <c:v>2.5670000000000002</c:v>
              </c:pt>
              <c:pt idx="10">
                <c:v>2.4830000000000001</c:v>
              </c:pt>
              <c:pt idx="11">
                <c:v>2.46</c:v>
              </c:pt>
              <c:pt idx="12">
                <c:v>2.3659999999999997</c:v>
              </c:pt>
              <c:pt idx="13">
                <c:v>2.3159999999999967</c:v>
              </c:pt>
              <c:pt idx="14">
                <c:v>2.3009999999999997</c:v>
              </c:pt>
              <c:pt idx="15">
                <c:v>2.2770000000000001</c:v>
              </c:pt>
              <c:pt idx="16">
                <c:v>2.23</c:v>
              </c:pt>
              <c:pt idx="17">
                <c:v>2.1989999999999998</c:v>
              </c:pt>
            </c:numLit>
          </c:yVal>
          <c:smooth val="0"/>
          <c:extLst>
            <c:ext xmlns:c16="http://schemas.microsoft.com/office/drawing/2014/chart" uri="{C3380CC4-5D6E-409C-BE32-E72D297353CC}">
              <c16:uniqueId val="{00000004-24FB-44F8-A201-696F580837A1}"/>
            </c:ext>
          </c:extLst>
        </c:ser>
        <c:dLbls>
          <c:showLegendKey val="0"/>
          <c:showVal val="0"/>
          <c:showCatName val="0"/>
          <c:showSerName val="0"/>
          <c:showPercent val="0"/>
          <c:showBubbleSize val="0"/>
        </c:dLbls>
        <c:axId val="459190424"/>
        <c:axId val="106498080"/>
      </c:scatterChart>
      <c:valAx>
        <c:axId val="459190424"/>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106498080"/>
        <c:crosses val="autoZero"/>
        <c:crossBetween val="midCat"/>
        <c:majorUnit val="10"/>
      </c:valAx>
      <c:valAx>
        <c:axId val="106498080"/>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919042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paperSize="9" orientation="landscape"/>
  </c:printSettings>
</c:chartSpace>
</file>

<file path=xl/charts/chart7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4078-405F-A089-01FD145405B5}"/>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4078-405F-A089-01FD145405B5}"/>
            </c:ext>
          </c:extLst>
        </c:ser>
        <c:dLbls>
          <c:showLegendKey val="0"/>
          <c:showVal val="0"/>
          <c:showCatName val="0"/>
          <c:showSerName val="0"/>
          <c:showPercent val="0"/>
          <c:showBubbleSize val="0"/>
        </c:dLbls>
        <c:axId val="600084824"/>
        <c:axId val="60008560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4078-405F-A089-01FD145405B5}"/>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4078-405F-A089-01FD145405B5}"/>
            </c:ext>
          </c:extLst>
        </c:ser>
        <c:dLbls>
          <c:showLegendKey val="0"/>
          <c:showVal val="0"/>
          <c:showCatName val="0"/>
          <c:showSerName val="0"/>
          <c:showPercent val="0"/>
          <c:showBubbleSize val="0"/>
        </c:dLbls>
        <c:axId val="600093056"/>
        <c:axId val="600090704"/>
      </c:scatterChart>
      <c:valAx>
        <c:axId val="60008482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85608"/>
        <c:crosses val="autoZero"/>
        <c:crossBetween val="midCat"/>
      </c:valAx>
      <c:valAx>
        <c:axId val="60008560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84824"/>
        <c:crosses val="autoZero"/>
        <c:crossBetween val="midCat"/>
      </c:valAx>
      <c:valAx>
        <c:axId val="600093056"/>
        <c:scaling>
          <c:orientation val="minMax"/>
        </c:scaling>
        <c:delete val="1"/>
        <c:axPos val="b"/>
        <c:numFmt formatCode="0.00" sourceLinked="1"/>
        <c:majorTickMark val="out"/>
        <c:minorTickMark val="none"/>
        <c:tickLblPos val="none"/>
        <c:crossAx val="600090704"/>
        <c:crosses val="autoZero"/>
        <c:crossBetween val="midCat"/>
      </c:valAx>
      <c:valAx>
        <c:axId val="60009070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9305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6D25-4B66-ADD4-1C7BA1AD50E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6D25-4B66-ADD4-1C7BA1AD50E2}"/>
            </c:ext>
          </c:extLst>
        </c:ser>
        <c:dLbls>
          <c:showLegendKey val="0"/>
          <c:showVal val="0"/>
          <c:showCatName val="0"/>
          <c:showSerName val="0"/>
          <c:showPercent val="0"/>
          <c:showBubbleSize val="0"/>
        </c:dLbls>
        <c:axId val="600093448"/>
        <c:axId val="60009148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6D25-4B66-ADD4-1C7BA1AD50E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6D25-4B66-ADD4-1C7BA1AD50E2}"/>
            </c:ext>
          </c:extLst>
        </c:ser>
        <c:dLbls>
          <c:showLegendKey val="0"/>
          <c:showVal val="0"/>
          <c:showCatName val="0"/>
          <c:showSerName val="0"/>
          <c:showPercent val="0"/>
          <c:showBubbleSize val="0"/>
        </c:dLbls>
        <c:axId val="600092664"/>
        <c:axId val="600084040"/>
      </c:scatterChart>
      <c:valAx>
        <c:axId val="60009344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91488"/>
        <c:crosses val="autoZero"/>
        <c:crossBetween val="midCat"/>
      </c:valAx>
      <c:valAx>
        <c:axId val="60009148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93448"/>
        <c:crosses val="autoZero"/>
        <c:crossBetween val="midCat"/>
      </c:valAx>
      <c:valAx>
        <c:axId val="600092664"/>
        <c:scaling>
          <c:orientation val="minMax"/>
        </c:scaling>
        <c:delete val="1"/>
        <c:axPos val="b"/>
        <c:numFmt formatCode="0.00" sourceLinked="1"/>
        <c:majorTickMark val="out"/>
        <c:minorTickMark val="none"/>
        <c:tickLblPos val="none"/>
        <c:crossAx val="600084040"/>
        <c:crosses val="autoZero"/>
        <c:crossBetween val="midCat"/>
      </c:valAx>
      <c:valAx>
        <c:axId val="60008404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09266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7A2A-494B-9F4D-0D33E7066F14}"/>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7A2A-494B-9F4D-0D33E7066F14}"/>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7A2A-494B-9F4D-0D33E7066F14}"/>
            </c:ext>
          </c:extLst>
        </c:ser>
        <c:dLbls>
          <c:showLegendKey val="0"/>
          <c:showVal val="0"/>
          <c:showCatName val="0"/>
          <c:showSerName val="0"/>
          <c:showPercent val="0"/>
          <c:showBubbleSize val="0"/>
        </c:dLbls>
        <c:axId val="600096192"/>
        <c:axId val="600098152"/>
      </c:scatterChart>
      <c:valAx>
        <c:axId val="60009619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98152"/>
        <c:crosses val="autoZero"/>
        <c:crossBetween val="midCat"/>
      </c:valAx>
      <c:valAx>
        <c:axId val="60009815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9619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3192-476B-A4E4-9D8A03C7D93C}"/>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3192-476B-A4E4-9D8A03C7D93C}"/>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3192-476B-A4E4-9D8A03C7D93C}"/>
            </c:ext>
          </c:extLst>
        </c:ser>
        <c:dLbls>
          <c:showLegendKey val="0"/>
          <c:showVal val="0"/>
          <c:showCatName val="0"/>
          <c:showSerName val="0"/>
          <c:showPercent val="0"/>
          <c:showBubbleSize val="0"/>
        </c:dLbls>
        <c:axId val="600105600"/>
        <c:axId val="600094232"/>
      </c:scatterChart>
      <c:valAx>
        <c:axId val="60010560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94232"/>
        <c:crosses val="autoZero"/>
        <c:crossBetween val="midCat"/>
      </c:valAx>
      <c:valAx>
        <c:axId val="60009423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10560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5B11-408E-8A11-D66875F89211}"/>
            </c:ext>
          </c:extLst>
        </c:ser>
        <c:dLbls>
          <c:showLegendKey val="0"/>
          <c:showVal val="0"/>
          <c:showCatName val="0"/>
          <c:showSerName val="0"/>
          <c:showPercent val="0"/>
          <c:showBubbleSize val="0"/>
        </c:dLbls>
        <c:axId val="600104816"/>
        <c:axId val="600105208"/>
      </c:scatterChart>
      <c:valAx>
        <c:axId val="60010481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105208"/>
        <c:crosses val="autoZero"/>
        <c:crossBetween val="midCat"/>
      </c:valAx>
      <c:valAx>
        <c:axId val="60010520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104816"/>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3973-430F-B00A-C918CB2618EA}"/>
            </c:ext>
          </c:extLst>
        </c:ser>
        <c:dLbls>
          <c:showLegendKey val="0"/>
          <c:showVal val="0"/>
          <c:showCatName val="0"/>
          <c:showSerName val="0"/>
          <c:showPercent val="0"/>
          <c:showBubbleSize val="0"/>
        </c:dLbls>
        <c:axId val="600105992"/>
        <c:axId val="600102856"/>
      </c:scatterChart>
      <c:valAx>
        <c:axId val="60010599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102856"/>
        <c:crosses val="autoZero"/>
        <c:crossBetween val="midCat"/>
      </c:valAx>
      <c:valAx>
        <c:axId val="60010285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105992"/>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flask 12 15 ml O2 10mM NO3</a:t>
            </a:r>
          </a:p>
        </c:rich>
      </c:tx>
      <c:overlay val="0"/>
      <c:spPr>
        <a:noFill/>
        <a:ln w="25400">
          <a:noFill/>
        </a:ln>
      </c:spPr>
    </c:title>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C649-463E-BDCE-742782DAF38B}"/>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C649-463E-BDCE-742782DAF38B}"/>
            </c:ext>
          </c:extLst>
        </c:ser>
        <c:dLbls>
          <c:showLegendKey val="0"/>
          <c:showVal val="0"/>
          <c:showCatName val="0"/>
          <c:showSerName val="0"/>
          <c:showPercent val="0"/>
          <c:showBubbleSize val="0"/>
        </c:dLbls>
        <c:axId val="600098544"/>
        <c:axId val="600093840"/>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C649-463E-BDCE-742782DAF38B}"/>
            </c:ext>
          </c:extLst>
        </c:ser>
        <c:dLbls>
          <c:showLegendKey val="0"/>
          <c:showVal val="0"/>
          <c:showCatName val="0"/>
          <c:showSerName val="0"/>
          <c:showPercent val="0"/>
          <c:showBubbleSize val="0"/>
        </c:dLbls>
        <c:axId val="600094624"/>
        <c:axId val="600098936"/>
      </c:scatterChart>
      <c:valAx>
        <c:axId val="60009854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93840"/>
        <c:crosses val="autoZero"/>
        <c:crossBetween val="midCat"/>
      </c:valAx>
      <c:valAx>
        <c:axId val="60009384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98544"/>
        <c:crosses val="autoZero"/>
        <c:crossBetween val="midCat"/>
      </c:valAx>
      <c:valAx>
        <c:axId val="600094624"/>
        <c:scaling>
          <c:orientation val="minMax"/>
        </c:scaling>
        <c:delete val="1"/>
        <c:axPos val="b"/>
        <c:numFmt formatCode="0.00" sourceLinked="1"/>
        <c:majorTickMark val="out"/>
        <c:minorTickMark val="none"/>
        <c:tickLblPos val="none"/>
        <c:crossAx val="600098936"/>
        <c:crosses val="autoZero"/>
        <c:crossBetween val="midCat"/>
      </c:valAx>
      <c:valAx>
        <c:axId val="600098936"/>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600094624"/>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6CDB-4593-913A-DFBE22A2569A}"/>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6CDB-4593-913A-DFBE22A2569A}"/>
            </c:ext>
          </c:extLst>
        </c:ser>
        <c:dLbls>
          <c:showLegendKey val="0"/>
          <c:showVal val="0"/>
          <c:showCatName val="0"/>
          <c:showSerName val="0"/>
          <c:showPercent val="0"/>
          <c:showBubbleSize val="0"/>
        </c:dLbls>
        <c:axId val="600099328"/>
        <c:axId val="600095016"/>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6CDB-4593-913A-DFBE22A2569A}"/>
            </c:ext>
          </c:extLst>
        </c:ser>
        <c:dLbls>
          <c:showLegendKey val="0"/>
          <c:showVal val="0"/>
          <c:showCatName val="0"/>
          <c:showSerName val="0"/>
          <c:showPercent val="0"/>
          <c:showBubbleSize val="0"/>
        </c:dLbls>
        <c:axId val="600095408"/>
        <c:axId val="600101680"/>
      </c:scatterChart>
      <c:valAx>
        <c:axId val="600099328"/>
        <c:scaling>
          <c:orientation val="minMax"/>
        </c:scaling>
        <c:delete val="0"/>
        <c:axPos val="b"/>
        <c:title>
          <c:tx>
            <c:rich>
              <a:bodyPr/>
              <a:lstStyle/>
              <a:p>
                <a:pPr>
                  <a:defRPr sz="125" b="1" i="0" u="none" strike="noStrike" baseline="0">
                    <a:solidFill>
                      <a:srgbClr val="000000"/>
                    </a:solidFill>
                    <a:latin typeface="Arial"/>
                    <a:ea typeface="Arial"/>
                    <a:cs typeface="Arial"/>
                  </a:defRPr>
                </a:pPr>
                <a:r>
                  <a:rPr lang="nb-NO"/>
                  <a:t>time (hours)</a:t>
                </a:r>
              </a:p>
            </c:rich>
          </c:tx>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95016"/>
        <c:crosses val="autoZero"/>
        <c:crossBetween val="midCat"/>
      </c:valAx>
      <c:valAx>
        <c:axId val="600095016"/>
        <c:scaling>
          <c:orientation val="minMax"/>
          <c:min val="0"/>
        </c:scaling>
        <c:delete val="0"/>
        <c:axPos val="l"/>
        <c:majorGridlines>
          <c:spPr>
            <a:ln w="3175">
              <a:solidFill>
                <a:srgbClr val="000000"/>
              </a:solidFill>
              <a:prstDash val="solid"/>
            </a:ln>
          </c:spPr>
        </c:majorGridlines>
        <c:title>
          <c:tx>
            <c:rich>
              <a:bodyPr/>
              <a:lstStyle/>
              <a:p>
                <a:pPr>
                  <a:defRPr sz="125" b="1" i="0" u="none" strike="noStrike" baseline="0">
                    <a:solidFill>
                      <a:srgbClr val="000000"/>
                    </a:solidFill>
                    <a:latin typeface="Arial"/>
                    <a:ea typeface="Arial"/>
                    <a:cs typeface="Arial"/>
                  </a:defRPr>
                </a:pPr>
                <a:r>
                  <a:rPr lang="nb-NO"/>
                  <a:t>ppm CO2 and O2</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99328"/>
        <c:crosses val="autoZero"/>
        <c:crossBetween val="midCat"/>
      </c:valAx>
      <c:valAx>
        <c:axId val="600095408"/>
        <c:scaling>
          <c:orientation val="minMax"/>
        </c:scaling>
        <c:delete val="1"/>
        <c:axPos val="b"/>
        <c:numFmt formatCode="0.00" sourceLinked="1"/>
        <c:majorTickMark val="out"/>
        <c:minorTickMark val="none"/>
        <c:tickLblPos val="none"/>
        <c:crossAx val="600101680"/>
        <c:crosses val="autoZero"/>
        <c:crossBetween val="midCat"/>
      </c:valAx>
      <c:valAx>
        <c:axId val="600101680"/>
        <c:scaling>
          <c:orientation val="minMax"/>
        </c:scaling>
        <c:delete val="0"/>
        <c:axPos val="r"/>
        <c:title>
          <c:tx>
            <c:rich>
              <a:bodyPr/>
              <a:lstStyle/>
              <a:p>
                <a:pPr>
                  <a:defRPr sz="125" b="1" i="0" u="none" strike="noStrike" baseline="0">
                    <a:solidFill>
                      <a:srgbClr val="000000"/>
                    </a:solidFill>
                    <a:latin typeface="Arial"/>
                    <a:ea typeface="Arial"/>
                    <a:cs typeface="Arial"/>
                  </a:defRPr>
                </a:pPr>
                <a:r>
                  <a:rPr lang="nb-NO"/>
                  <a:t>ppm N2O</a:t>
                </a:r>
              </a:p>
            </c:rich>
          </c:tx>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600095408"/>
        <c:crosses val="max"/>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F0D2-454D-9FDA-AB97BF5115CD}"/>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F0D2-454D-9FDA-AB97BF5115CD}"/>
            </c:ext>
          </c:extLst>
        </c:ser>
        <c:dLbls>
          <c:showLegendKey val="0"/>
          <c:showVal val="0"/>
          <c:showCatName val="0"/>
          <c:showSerName val="0"/>
          <c:showPercent val="0"/>
          <c:showBubbleSize val="0"/>
        </c:dLbls>
        <c:axId val="600096584"/>
        <c:axId val="60009972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1"/>
          <c:extLst>
            <c:ext xmlns:c16="http://schemas.microsoft.com/office/drawing/2014/chart" uri="{C3380CC4-5D6E-409C-BE32-E72D297353CC}">
              <c16:uniqueId val="{00000002-F0D2-454D-9FDA-AB97BF5115CD}"/>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3-F0D2-454D-9FDA-AB97BF5115CD}"/>
            </c:ext>
          </c:extLst>
        </c:ser>
        <c:dLbls>
          <c:showLegendKey val="0"/>
          <c:showVal val="0"/>
          <c:showCatName val="0"/>
          <c:showSerName val="0"/>
          <c:showPercent val="0"/>
          <c:showBubbleSize val="0"/>
        </c:dLbls>
        <c:axId val="600100112"/>
        <c:axId val="600096976"/>
      </c:scatterChart>
      <c:valAx>
        <c:axId val="60009658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99720"/>
        <c:crosses val="autoZero"/>
        <c:crossBetween val="midCat"/>
      </c:valAx>
      <c:valAx>
        <c:axId val="60009972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096584"/>
        <c:crosses val="autoZero"/>
        <c:crossBetween val="midCat"/>
      </c:valAx>
      <c:valAx>
        <c:axId val="600100112"/>
        <c:scaling>
          <c:orientation val="minMax"/>
        </c:scaling>
        <c:delete val="1"/>
        <c:axPos val="b"/>
        <c:numFmt formatCode="0.00" sourceLinked="1"/>
        <c:majorTickMark val="out"/>
        <c:minorTickMark val="none"/>
        <c:tickLblPos val="none"/>
        <c:crossAx val="600096976"/>
        <c:crosses val="autoZero"/>
        <c:crossBetween val="midCat"/>
      </c:valAx>
      <c:valAx>
        <c:axId val="60009697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0010011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7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ACC3-4C23-91F3-7C0CAB4C3082}"/>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ACC3-4C23-91F3-7C0CAB4C3082}"/>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ACC3-4C23-91F3-7C0CAB4C3082}"/>
            </c:ext>
          </c:extLst>
        </c:ser>
        <c:dLbls>
          <c:showLegendKey val="0"/>
          <c:showVal val="0"/>
          <c:showCatName val="0"/>
          <c:showSerName val="0"/>
          <c:showPercent val="0"/>
          <c:showBubbleSize val="0"/>
        </c:dLbls>
        <c:axId val="600106776"/>
        <c:axId val="600107560"/>
      </c:scatterChart>
      <c:valAx>
        <c:axId val="60010677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107560"/>
        <c:crosses val="autoZero"/>
        <c:crossBetween val="midCat"/>
      </c:valAx>
      <c:valAx>
        <c:axId val="60010756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10677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nb-NO"/>
              <a:t>pa's CO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Lit>
              <c:formatCode>General</c:formatCode>
              <c:ptCount val="1"/>
              <c:pt idx="0">
                <c:v>0</c:v>
              </c:pt>
            </c:numLit>
          </c:xVal>
          <c:yVal>
            <c:numLit>
              <c:formatCode>General</c:formatCode>
              <c:ptCount val="76"/>
              <c:pt idx="0">
                <c:v>346.79499999999922</c:v>
              </c:pt>
              <c:pt idx="1">
                <c:v>352.24900000000002</c:v>
              </c:pt>
              <c:pt idx="2">
                <c:v>353.34800000000001</c:v>
              </c:pt>
              <c:pt idx="3">
                <c:v>353.0309999999991</c:v>
              </c:pt>
              <c:pt idx="4">
                <c:v>352.53299999999922</c:v>
              </c:pt>
              <c:pt idx="5">
                <c:v>347.11099999999999</c:v>
              </c:pt>
              <c:pt idx="6">
                <c:v>350.51299999999969</c:v>
              </c:pt>
              <c:pt idx="7">
                <c:v>350.99299999999897</c:v>
              </c:pt>
              <c:pt idx="8">
                <c:v>351.53199999999879</c:v>
              </c:pt>
              <c:pt idx="9">
                <c:v>348.95099999999923</c:v>
              </c:pt>
              <c:pt idx="10">
                <c:v>351.62</c:v>
              </c:pt>
              <c:pt idx="11">
                <c:v>350.35599999999999</c:v>
              </c:pt>
              <c:pt idx="12">
                <c:v>346.85599999999999</c:v>
              </c:pt>
              <c:pt idx="13">
                <c:v>347.67399999999969</c:v>
              </c:pt>
              <c:pt idx="14">
                <c:v>346.94600000000003</c:v>
              </c:pt>
              <c:pt idx="15">
                <c:v>345.399</c:v>
              </c:pt>
              <c:pt idx="16">
                <c:v>334.31099999999969</c:v>
              </c:pt>
              <c:pt idx="17">
                <c:v>349.23399999999873</c:v>
              </c:pt>
              <c:pt idx="18">
                <c:v>342.09199999999885</c:v>
              </c:pt>
              <c:pt idx="19">
                <c:v>340.95400000000001</c:v>
              </c:pt>
              <c:pt idx="20">
                <c:v>346.84100000000001</c:v>
              </c:pt>
              <c:pt idx="21">
                <c:v>334.84000000000032</c:v>
              </c:pt>
              <c:pt idx="22">
                <c:v>343.202</c:v>
              </c:pt>
              <c:pt idx="23">
                <c:v>320.25900000000001</c:v>
              </c:pt>
              <c:pt idx="24">
                <c:v>337.053</c:v>
              </c:pt>
              <c:pt idx="25">
                <c:v>337.98899999999867</c:v>
              </c:pt>
              <c:pt idx="26">
                <c:v>325.46499999999969</c:v>
              </c:pt>
              <c:pt idx="27">
                <c:v>322.47999999999922</c:v>
              </c:pt>
              <c:pt idx="28">
                <c:v>307.851</c:v>
              </c:pt>
              <c:pt idx="29">
                <c:v>244.64699999999999</c:v>
              </c:pt>
              <c:pt idx="30">
                <c:v>261.41199999999867</c:v>
              </c:pt>
            </c:numLit>
          </c:yVal>
          <c:smooth val="0"/>
          <c:extLst>
            <c:ext xmlns:c16="http://schemas.microsoft.com/office/drawing/2014/chart" uri="{C3380CC4-5D6E-409C-BE32-E72D297353CC}">
              <c16:uniqueId val="{00000000-CE6D-40AC-B571-58596C20FEAF}"/>
            </c:ext>
          </c:extLst>
        </c:ser>
        <c:dLbls>
          <c:showLegendKey val="0"/>
          <c:showVal val="0"/>
          <c:showCatName val="0"/>
          <c:showSerName val="0"/>
          <c:showPercent val="0"/>
          <c:showBubbleSize val="0"/>
        </c:dLbls>
        <c:axId val="453995976"/>
        <c:axId val="453997152"/>
      </c:scatterChart>
      <c:valAx>
        <c:axId val="45399597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453997152"/>
        <c:crosses val="autoZero"/>
        <c:crossBetween val="midCat"/>
      </c:valAx>
      <c:valAx>
        <c:axId val="45399715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453995976"/>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1"/>
              <c:pt idx="0">
                <c:v>0.54555555555555568</c:v>
              </c:pt>
              <c:pt idx="1">
                <c:v>3.5425</c:v>
              </c:pt>
              <c:pt idx="2">
                <c:v>6.5430555555555445</c:v>
              </c:pt>
              <c:pt idx="3">
                <c:v>9.5436111111110939</c:v>
              </c:pt>
              <c:pt idx="4">
                <c:v>12.543055555555553</c:v>
              </c:pt>
              <c:pt idx="5">
                <c:v>15.543055555555553</c:v>
              </c:pt>
              <c:pt idx="6">
                <c:v>18.544444444444444</c:v>
              </c:pt>
              <c:pt idx="7">
                <c:v>21.544722222222163</c:v>
              </c:pt>
              <c:pt idx="8">
                <c:v>24.546111111111109</c:v>
              </c:pt>
              <c:pt idx="9">
                <c:v>27.546111111111109</c:v>
              </c:pt>
              <c:pt idx="10">
                <c:v>30.546944444444495</c:v>
              </c:pt>
              <c:pt idx="11">
                <c:v>33.547222222222224</c:v>
              </c:pt>
              <c:pt idx="12">
                <c:v>36.547777777777775</c:v>
              </c:pt>
              <c:pt idx="13">
                <c:v>39.547499999999999</c:v>
              </c:pt>
              <c:pt idx="14">
                <c:v>42.549166666666487</c:v>
              </c:pt>
              <c:pt idx="15">
                <c:v>45.55</c:v>
              </c:pt>
              <c:pt idx="16">
                <c:v>48.55</c:v>
              </c:pt>
              <c:pt idx="17">
                <c:v>51.549722222222222</c:v>
              </c:pt>
              <c:pt idx="18">
                <c:v>53.889444444444258</c:v>
              </c:pt>
              <c:pt idx="19">
                <c:v>54.930833333333325</c:v>
              </c:pt>
              <c:pt idx="20">
                <c:v>55.99527777777778</c:v>
              </c:pt>
              <c:pt idx="21">
                <c:v>57.106388888889001</c:v>
              </c:pt>
              <c:pt idx="22">
                <c:v>58.862777777777779</c:v>
              </c:pt>
              <c:pt idx="23">
                <c:v>59.973888888888887</c:v>
              </c:pt>
              <c:pt idx="24">
                <c:v>61.085000000000001</c:v>
              </c:pt>
              <c:pt idx="25">
                <c:v>62.196388888889061</c:v>
              </c:pt>
              <c:pt idx="26">
                <c:v>63.307222222222194</c:v>
              </c:pt>
              <c:pt idx="27">
                <c:v>64.418611111111105</c:v>
              </c:pt>
              <c:pt idx="28">
                <c:v>65.529722222222219</c:v>
              </c:pt>
              <c:pt idx="29">
                <c:v>66.641111111111115</c:v>
              </c:pt>
              <c:pt idx="30">
                <c:v>67.752222222222215</c:v>
              </c:pt>
            </c:numLit>
          </c:xVal>
          <c:yVal>
            <c:numLit>
              <c:formatCode>General</c:formatCode>
              <c:ptCount val="31"/>
              <c:pt idx="0">
                <c:v>628.85399999999947</c:v>
              </c:pt>
              <c:pt idx="1">
                <c:v>604.97500000000002</c:v>
              </c:pt>
              <c:pt idx="2">
                <c:v>579.6780000000017</c:v>
              </c:pt>
              <c:pt idx="3">
                <c:v>552.72</c:v>
              </c:pt>
              <c:pt idx="4">
                <c:v>523.63699999999949</c:v>
              </c:pt>
              <c:pt idx="5">
                <c:v>493.47099999999909</c:v>
              </c:pt>
              <c:pt idx="6">
                <c:v>457.31400000000002</c:v>
              </c:pt>
              <c:pt idx="7">
                <c:v>416.46799999999922</c:v>
              </c:pt>
              <c:pt idx="8">
                <c:v>371.91399999999891</c:v>
              </c:pt>
              <c:pt idx="9">
                <c:v>316.36</c:v>
              </c:pt>
              <c:pt idx="10">
                <c:v>249.51499999999999</c:v>
              </c:pt>
              <c:pt idx="11">
                <c:v>174.54499999999999</c:v>
              </c:pt>
              <c:pt idx="12">
                <c:v>114.048</c:v>
              </c:pt>
              <c:pt idx="13">
                <c:v>89.85899999999998</c:v>
              </c:pt>
              <c:pt idx="14">
                <c:v>74.328000000000003</c:v>
              </c:pt>
              <c:pt idx="15">
                <c:v>45.932000000000002</c:v>
              </c:pt>
              <c:pt idx="16">
                <c:v>4.8599999999999985</c:v>
              </c:pt>
              <c:pt idx="17">
                <c:v>0.76000000000000179</c:v>
              </c:pt>
              <c:pt idx="18">
                <c:v>166.52</c:v>
              </c:pt>
              <c:pt idx="19">
                <c:v>116.4430000000002</c:v>
              </c:pt>
              <c:pt idx="20">
                <c:v>64.593000000000004</c:v>
              </c:pt>
              <c:pt idx="21">
                <c:v>33.066000000000003</c:v>
              </c:pt>
              <c:pt idx="22">
                <c:v>440.78500000000003</c:v>
              </c:pt>
              <c:pt idx="23">
                <c:v>359.44900000000001</c:v>
              </c:pt>
              <c:pt idx="24">
                <c:v>270.90199999999891</c:v>
              </c:pt>
              <c:pt idx="25">
                <c:v>174.233</c:v>
              </c:pt>
              <c:pt idx="26">
                <c:v>91.200999999999993</c:v>
              </c:pt>
              <c:pt idx="27">
                <c:v>51.869</c:v>
              </c:pt>
              <c:pt idx="28">
                <c:v>34.681000000000004</c:v>
              </c:pt>
              <c:pt idx="29">
                <c:v>26.12</c:v>
              </c:pt>
              <c:pt idx="30">
                <c:v>22.261999999999986</c:v>
              </c:pt>
            </c:numLit>
          </c:yVal>
          <c:smooth val="0"/>
          <c:extLst>
            <c:ext xmlns:c16="http://schemas.microsoft.com/office/drawing/2014/chart" uri="{C3380CC4-5D6E-409C-BE32-E72D297353CC}">
              <c16:uniqueId val="{00000000-0AF8-454D-BB2F-6411274BB4D1}"/>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1"/>
              <c:pt idx="0">
                <c:v>0.61361111111111266</c:v>
              </c:pt>
              <c:pt idx="1">
                <c:v>3.6105555555555555</c:v>
              </c:pt>
              <c:pt idx="2">
                <c:v>6.6111111111111107</c:v>
              </c:pt>
              <c:pt idx="3">
                <c:v>9.6116666666666664</c:v>
              </c:pt>
              <c:pt idx="4">
                <c:v>12.611111111111072</c:v>
              </c:pt>
              <c:pt idx="5">
                <c:v>15.611388888888888</c:v>
              </c:pt>
              <c:pt idx="6">
                <c:v>18.612500000000001</c:v>
              </c:pt>
              <c:pt idx="7">
                <c:v>21.612777777777779</c:v>
              </c:pt>
              <c:pt idx="8">
                <c:v>24.61416666666674</c:v>
              </c:pt>
              <c:pt idx="9">
                <c:v>27.613888888888951</c:v>
              </c:pt>
              <c:pt idx="10">
                <c:v>30.614722222222223</c:v>
              </c:pt>
              <c:pt idx="11">
                <c:v>33.615555555555552</c:v>
              </c:pt>
              <c:pt idx="12">
                <c:v>36.615833333333335</c:v>
              </c:pt>
              <c:pt idx="13">
                <c:v>39.615833333333335</c:v>
              </c:pt>
              <c:pt idx="14">
                <c:v>42.616944444444343</c:v>
              </c:pt>
              <c:pt idx="15">
                <c:v>45.618055555555557</c:v>
              </c:pt>
              <c:pt idx="16">
                <c:v>48.618055555555557</c:v>
              </c:pt>
              <c:pt idx="17">
                <c:v>51.618055555555557</c:v>
              </c:pt>
              <c:pt idx="18">
                <c:v>53.957499999999996</c:v>
              </c:pt>
              <c:pt idx="19">
                <c:v>54.998888888888963</c:v>
              </c:pt>
              <c:pt idx="20">
                <c:v>56.063333333333333</c:v>
              </c:pt>
              <c:pt idx="21">
                <c:v>57.174444444444305</c:v>
              </c:pt>
              <c:pt idx="22">
                <c:v>58.930833333333325</c:v>
              </c:pt>
              <c:pt idx="23">
                <c:v>60.041944444444304</c:v>
              </c:pt>
              <c:pt idx="24">
                <c:v>61.153055555555554</c:v>
              </c:pt>
              <c:pt idx="25">
                <c:v>62.264444444444344</c:v>
              </c:pt>
              <c:pt idx="26">
                <c:v>63.375</c:v>
              </c:pt>
              <c:pt idx="27">
                <c:v>64.486666666666665</c:v>
              </c:pt>
              <c:pt idx="28">
                <c:v>65.597499999999997</c:v>
              </c:pt>
              <c:pt idx="29">
                <c:v>66.709166666666661</c:v>
              </c:pt>
              <c:pt idx="30">
                <c:v>67.820277777777719</c:v>
              </c:pt>
            </c:numLit>
          </c:xVal>
          <c:yVal>
            <c:numLit>
              <c:formatCode>General</c:formatCode>
              <c:ptCount val="31"/>
              <c:pt idx="0">
                <c:v>831.09299999999996</c:v>
              </c:pt>
              <c:pt idx="1">
                <c:v>801.28099999999995</c:v>
              </c:pt>
              <c:pt idx="2">
                <c:v>770.02599999999939</c:v>
              </c:pt>
              <c:pt idx="3">
                <c:v>739.03399999999999</c:v>
              </c:pt>
              <c:pt idx="4">
                <c:v>706.57299999999998</c:v>
              </c:pt>
              <c:pt idx="5">
                <c:v>671.26199999999949</c:v>
              </c:pt>
              <c:pt idx="6">
                <c:v>630.81699999999819</c:v>
              </c:pt>
              <c:pt idx="7">
                <c:v>584.23599999999999</c:v>
              </c:pt>
              <c:pt idx="8">
                <c:v>529.25300000000004</c:v>
              </c:pt>
              <c:pt idx="9">
                <c:v>457.65100000000001</c:v>
              </c:pt>
              <c:pt idx="10">
                <c:v>362.25599999999969</c:v>
              </c:pt>
              <c:pt idx="11">
                <c:v>232.089</c:v>
              </c:pt>
              <c:pt idx="12">
                <c:v>69.013000000000005</c:v>
              </c:pt>
              <c:pt idx="13">
                <c:v>34.507000000000005</c:v>
              </c:pt>
              <c:pt idx="14">
                <c:v>21.264999999999986</c:v>
              </c:pt>
              <c:pt idx="15">
                <c:v>13.606</c:v>
              </c:pt>
              <c:pt idx="16">
                <c:v>9.702</c:v>
              </c:pt>
              <c:pt idx="17">
                <c:v>7.8419999999999996</c:v>
              </c:pt>
              <c:pt idx="18">
                <c:v>169.047</c:v>
              </c:pt>
              <c:pt idx="19">
                <c:v>111.18300000000001</c:v>
              </c:pt>
              <c:pt idx="20">
                <c:v>79.10899999999998</c:v>
              </c:pt>
              <c:pt idx="21">
                <c:v>48.83</c:v>
              </c:pt>
              <c:pt idx="22">
                <c:v>442.30599999999993</c:v>
              </c:pt>
              <c:pt idx="23">
                <c:v>394.12700000000001</c:v>
              </c:pt>
              <c:pt idx="24">
                <c:v>347.13400000000001</c:v>
              </c:pt>
              <c:pt idx="25">
                <c:v>300.98099999999897</c:v>
              </c:pt>
              <c:pt idx="26">
                <c:v>256.68400000000008</c:v>
              </c:pt>
              <c:pt idx="27">
                <c:v>212.55200000000039</c:v>
              </c:pt>
              <c:pt idx="28">
                <c:v>170.136</c:v>
              </c:pt>
              <c:pt idx="29">
                <c:v>128.22900000000001</c:v>
              </c:pt>
              <c:pt idx="30">
                <c:v>87.576999999999998</c:v>
              </c:pt>
            </c:numLit>
          </c:yVal>
          <c:smooth val="0"/>
          <c:extLst>
            <c:ext xmlns:c16="http://schemas.microsoft.com/office/drawing/2014/chart" uri="{C3380CC4-5D6E-409C-BE32-E72D297353CC}">
              <c16:uniqueId val="{00000001-0AF8-454D-BB2F-6411274BB4D1}"/>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1"/>
              <c:pt idx="0">
                <c:v>0.81833333333333369</c:v>
              </c:pt>
              <c:pt idx="1">
                <c:v>3.8149999999999977</c:v>
              </c:pt>
              <c:pt idx="2">
                <c:v>6.8155555555555321</c:v>
              </c:pt>
              <c:pt idx="3">
                <c:v>9.8161111111111019</c:v>
              </c:pt>
              <c:pt idx="4">
                <c:v>12.815277777777778</c:v>
              </c:pt>
              <c:pt idx="5">
                <c:v>15.815555555555576</c:v>
              </c:pt>
              <c:pt idx="6">
                <c:v>18.81694444444453</c:v>
              </c:pt>
              <c:pt idx="7">
                <c:v>21.81694444444453</c:v>
              </c:pt>
              <c:pt idx="8">
                <c:v>24.819166666666725</c:v>
              </c:pt>
              <c:pt idx="9">
                <c:v>27.81861111111111</c:v>
              </c:pt>
              <c:pt idx="10">
                <c:v>30.818888888888935</c:v>
              </c:pt>
              <c:pt idx="11">
                <c:v>33.820277777777775</c:v>
              </c:pt>
              <c:pt idx="12">
                <c:v>36.820555555555558</c:v>
              </c:pt>
              <c:pt idx="13">
                <c:v>39.82</c:v>
              </c:pt>
              <c:pt idx="14">
                <c:v>42.821666666666388</c:v>
              </c:pt>
              <c:pt idx="15">
                <c:v>45.82277777777778</c:v>
              </c:pt>
              <c:pt idx="16">
                <c:v>48.82277777777778</c:v>
              </c:pt>
              <c:pt idx="17">
                <c:v>51.822222222222223</c:v>
              </c:pt>
              <c:pt idx="18">
                <c:v>54.161666666666427</c:v>
              </c:pt>
              <c:pt idx="19">
                <c:v>55.203611111111108</c:v>
              </c:pt>
              <c:pt idx="20">
                <c:v>56.267500000000013</c:v>
              </c:pt>
              <c:pt idx="21">
                <c:v>57.379444444444275</c:v>
              </c:pt>
              <c:pt idx="22">
                <c:v>59.135555555555563</c:v>
              </c:pt>
              <c:pt idx="23">
                <c:v>60.246111111111112</c:v>
              </c:pt>
              <c:pt idx="24">
                <c:v>61.357499999999995</c:v>
              </c:pt>
              <c:pt idx="25">
                <c:v>62.468888888888912</c:v>
              </c:pt>
              <c:pt idx="26">
                <c:v>63.579444444444334</c:v>
              </c:pt>
              <c:pt idx="27">
                <c:v>64.690833333333288</c:v>
              </c:pt>
              <c:pt idx="28">
                <c:v>65.801944444444445</c:v>
              </c:pt>
              <c:pt idx="29">
                <c:v>66.913333333333313</c:v>
              </c:pt>
              <c:pt idx="30">
                <c:v>68.024444444444441</c:v>
              </c:pt>
            </c:numLit>
          </c:xVal>
          <c:yVal>
            <c:numLit>
              <c:formatCode>General</c:formatCode>
              <c:ptCount val="31"/>
              <c:pt idx="0">
                <c:v>1075.6139999999998</c:v>
              </c:pt>
              <c:pt idx="1">
                <c:v>1038.048</c:v>
              </c:pt>
              <c:pt idx="2">
                <c:v>998.46499999999946</c:v>
              </c:pt>
              <c:pt idx="3">
                <c:v>960.46799999999769</c:v>
              </c:pt>
              <c:pt idx="4">
                <c:v>921.65699999999947</c:v>
              </c:pt>
              <c:pt idx="5">
                <c:v>878.77300000000196</c:v>
              </c:pt>
              <c:pt idx="6">
                <c:v>831.46899999999948</c:v>
              </c:pt>
              <c:pt idx="7">
                <c:v>778.05499999999938</c:v>
              </c:pt>
              <c:pt idx="8">
                <c:v>714.02199999999948</c:v>
              </c:pt>
              <c:pt idx="9">
                <c:v>633.02599999999939</c:v>
              </c:pt>
              <c:pt idx="10">
                <c:v>525.02599999999939</c:v>
              </c:pt>
              <c:pt idx="11">
                <c:v>378.35500000000002</c:v>
              </c:pt>
              <c:pt idx="12">
                <c:v>177.24599999999998</c:v>
              </c:pt>
              <c:pt idx="13">
                <c:v>78.191000000000003</c:v>
              </c:pt>
              <c:pt idx="14">
                <c:v>57.082000000000001</c:v>
              </c:pt>
              <c:pt idx="15">
                <c:v>39.959000000000003</c:v>
              </c:pt>
              <c:pt idx="16">
                <c:v>28.645</c:v>
              </c:pt>
              <c:pt idx="17">
                <c:v>22.911999999999999</c:v>
              </c:pt>
              <c:pt idx="18">
                <c:v>175.25299999999999</c:v>
              </c:pt>
              <c:pt idx="19">
                <c:v>138.35800000000046</c:v>
              </c:pt>
              <c:pt idx="20">
                <c:v>101.76900000000002</c:v>
              </c:pt>
              <c:pt idx="21">
                <c:v>67.427999999999997</c:v>
              </c:pt>
              <c:pt idx="22">
                <c:v>450.68</c:v>
              </c:pt>
              <c:pt idx="23">
                <c:v>400.06099999999969</c:v>
              </c:pt>
              <c:pt idx="24">
                <c:v>348.66199999999969</c:v>
              </c:pt>
              <c:pt idx="25">
                <c:v>298.87400000000002</c:v>
              </c:pt>
              <c:pt idx="26">
                <c:v>251.98400000000001</c:v>
              </c:pt>
              <c:pt idx="27">
                <c:v>204.91900000000001</c:v>
              </c:pt>
              <c:pt idx="28">
                <c:v>158.28900000000002</c:v>
              </c:pt>
              <c:pt idx="29">
                <c:v>112.98399999999999</c:v>
              </c:pt>
              <c:pt idx="30">
                <c:v>79.078000000000003</c:v>
              </c:pt>
            </c:numLit>
          </c:yVal>
          <c:smooth val="0"/>
          <c:extLst>
            <c:ext xmlns:c16="http://schemas.microsoft.com/office/drawing/2014/chart" uri="{C3380CC4-5D6E-409C-BE32-E72D297353CC}">
              <c16:uniqueId val="{00000002-0AF8-454D-BB2F-6411274BB4D1}"/>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1"/>
              <c:pt idx="0">
                <c:v>0.88666666666666649</c:v>
              </c:pt>
              <c:pt idx="1">
                <c:v>3.8836111111111111</c:v>
              </c:pt>
              <c:pt idx="2">
                <c:v>6.8841666666666645</c:v>
              </c:pt>
              <c:pt idx="3">
                <c:v>9.8844444444444548</c:v>
              </c:pt>
              <c:pt idx="4">
                <c:v>12.883888888888922</c:v>
              </c:pt>
              <c:pt idx="5">
                <c:v>15.883888888888922</c:v>
              </c:pt>
              <c:pt idx="6">
                <c:v>18.885555555555552</c:v>
              </c:pt>
              <c:pt idx="7">
                <c:v>21.885277777777713</c:v>
              </c:pt>
              <c:pt idx="8">
                <c:v>24.887499999999989</c:v>
              </c:pt>
              <c:pt idx="9">
                <c:v>27.886944444444445</c:v>
              </c:pt>
              <c:pt idx="10">
                <c:v>30.887499999999989</c:v>
              </c:pt>
              <c:pt idx="11">
                <c:v>33.888611111111096</c:v>
              </c:pt>
              <c:pt idx="12">
                <c:v>36.888888888888886</c:v>
              </c:pt>
              <c:pt idx="13">
                <c:v>39.888333333333335</c:v>
              </c:pt>
              <c:pt idx="14">
                <c:v>42.889722222222225</c:v>
              </c:pt>
              <c:pt idx="15">
                <c:v>45.891111111111108</c:v>
              </c:pt>
              <c:pt idx="16">
                <c:v>48.891111111111108</c:v>
              </c:pt>
              <c:pt idx="17">
                <c:v>51.890555555555558</c:v>
              </c:pt>
              <c:pt idx="18">
                <c:v>54.230000000000011</c:v>
              </c:pt>
              <c:pt idx="19">
                <c:v>55.271944444444394</c:v>
              </c:pt>
              <c:pt idx="20">
                <c:v>56.335833333333326</c:v>
              </c:pt>
              <c:pt idx="21">
                <c:v>57.447777777777745</c:v>
              </c:pt>
              <c:pt idx="22">
                <c:v>59.204166666666488</c:v>
              </c:pt>
              <c:pt idx="23">
                <c:v>60.314444444444213</c:v>
              </c:pt>
              <c:pt idx="24">
                <c:v>61.425833333333337</c:v>
              </c:pt>
              <c:pt idx="25">
                <c:v>62.537222222222205</c:v>
              </c:pt>
              <c:pt idx="26">
                <c:v>63.647777777777776</c:v>
              </c:pt>
              <c:pt idx="27">
                <c:v>64.759166666666673</c:v>
              </c:pt>
              <c:pt idx="28">
                <c:v>65.870277777777758</c:v>
              </c:pt>
              <c:pt idx="29">
                <c:v>66.981388888888858</c:v>
              </c:pt>
              <c:pt idx="30">
                <c:v>68.092500000000001</c:v>
              </c:pt>
            </c:numLit>
          </c:xVal>
          <c:yVal>
            <c:numLit>
              <c:formatCode>General</c:formatCode>
              <c:ptCount val="31"/>
              <c:pt idx="0">
                <c:v>1081.3709999999999</c:v>
              </c:pt>
              <c:pt idx="1">
                <c:v>1041.944</c:v>
              </c:pt>
              <c:pt idx="2">
                <c:v>1001.8579999999974</c:v>
              </c:pt>
              <c:pt idx="3">
                <c:v>961.84599999999807</c:v>
              </c:pt>
              <c:pt idx="4">
                <c:v>921.21</c:v>
              </c:pt>
              <c:pt idx="5">
                <c:v>878.226</c:v>
              </c:pt>
              <c:pt idx="6">
                <c:v>827.69400000000053</c:v>
              </c:pt>
              <c:pt idx="7">
                <c:v>771.54899999999998</c:v>
              </c:pt>
              <c:pt idx="8">
                <c:v>711.74</c:v>
              </c:pt>
              <c:pt idx="9">
                <c:v>634.19100000000003</c:v>
              </c:pt>
              <c:pt idx="10">
                <c:v>535.65899999999999</c:v>
              </c:pt>
              <c:pt idx="11">
                <c:v>406.99899999999877</c:v>
              </c:pt>
              <c:pt idx="12">
                <c:v>235.447</c:v>
              </c:pt>
              <c:pt idx="13">
                <c:v>62.144000000000005</c:v>
              </c:pt>
              <c:pt idx="14">
                <c:v>11.039</c:v>
              </c:pt>
              <c:pt idx="15">
                <c:v>1.7749999999999966</c:v>
              </c:pt>
              <c:pt idx="16">
                <c:v>0.85700000000000065</c:v>
              </c:pt>
              <c:pt idx="17">
                <c:v>0.82399999999999995</c:v>
              </c:pt>
              <c:pt idx="18">
                <c:v>162.33000000000001</c:v>
              </c:pt>
              <c:pt idx="19">
                <c:v>148.93800000000007</c:v>
              </c:pt>
              <c:pt idx="20">
                <c:v>84.35899999999998</c:v>
              </c:pt>
              <c:pt idx="21">
                <c:v>48.369</c:v>
              </c:pt>
              <c:pt idx="22">
                <c:v>401.15499999999997</c:v>
              </c:pt>
              <c:pt idx="23">
                <c:v>277.87799999999999</c:v>
              </c:pt>
              <c:pt idx="24">
                <c:v>166.42600000000004</c:v>
              </c:pt>
              <c:pt idx="25">
                <c:v>103.604</c:v>
              </c:pt>
              <c:pt idx="26">
                <c:v>66.878999999999948</c:v>
              </c:pt>
              <c:pt idx="27">
                <c:v>47.059000000000005</c:v>
              </c:pt>
              <c:pt idx="28">
                <c:v>35.350999999999999</c:v>
              </c:pt>
              <c:pt idx="29">
                <c:v>28.268999999999938</c:v>
              </c:pt>
              <c:pt idx="30">
                <c:v>24.257000000000001</c:v>
              </c:pt>
            </c:numLit>
          </c:yVal>
          <c:smooth val="0"/>
          <c:extLst>
            <c:ext xmlns:c16="http://schemas.microsoft.com/office/drawing/2014/chart" uri="{C3380CC4-5D6E-409C-BE32-E72D297353CC}">
              <c16:uniqueId val="{00000003-0AF8-454D-BB2F-6411274BB4D1}"/>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1"/>
              <c:pt idx="0">
                <c:v>1.0925</c:v>
              </c:pt>
              <c:pt idx="1">
                <c:v>4.0891666666666664</c:v>
              </c:pt>
              <c:pt idx="2">
                <c:v>7.0894444444444504</c:v>
              </c:pt>
              <c:pt idx="3">
                <c:v>10.09</c:v>
              </c:pt>
              <c:pt idx="4">
                <c:v>13.089166666666674</c:v>
              </c:pt>
              <c:pt idx="5">
                <c:v>16.089166666666667</c:v>
              </c:pt>
              <c:pt idx="6">
                <c:v>19.091111111111111</c:v>
              </c:pt>
              <c:pt idx="7">
                <c:v>22.090555555555557</c:v>
              </c:pt>
              <c:pt idx="8">
                <c:v>25.093055555555555</c:v>
              </c:pt>
              <c:pt idx="9">
                <c:v>28.093055555555555</c:v>
              </c:pt>
              <c:pt idx="10">
                <c:v>31.092777777777712</c:v>
              </c:pt>
              <c:pt idx="11">
                <c:v>34.094166666666489</c:v>
              </c:pt>
              <c:pt idx="12">
                <c:v>37.094444444444328</c:v>
              </c:pt>
              <c:pt idx="13">
                <c:v>40.093611111111109</c:v>
              </c:pt>
              <c:pt idx="14">
                <c:v>43.095000000000013</c:v>
              </c:pt>
              <c:pt idx="15">
                <c:v>46.096388888889024</c:v>
              </c:pt>
              <c:pt idx="16">
                <c:v>49.096666666666465</c:v>
              </c:pt>
              <c:pt idx="17">
                <c:v>52.095833333333331</c:v>
              </c:pt>
            </c:numLit>
          </c:xVal>
          <c:yVal>
            <c:numLit>
              <c:formatCode>General</c:formatCode>
              <c:ptCount val="31"/>
              <c:pt idx="0">
                <c:v>10.306000000000004</c:v>
              </c:pt>
              <c:pt idx="1">
                <c:v>10.106</c:v>
              </c:pt>
              <c:pt idx="2">
                <c:v>9.8460000000000001</c:v>
              </c:pt>
              <c:pt idx="3">
                <c:v>9.5760000000000005</c:v>
              </c:pt>
              <c:pt idx="4">
                <c:v>9.3790000000000067</c:v>
              </c:pt>
              <c:pt idx="5">
                <c:v>9.1710000000000012</c:v>
              </c:pt>
              <c:pt idx="6">
                <c:v>9.0080000000000009</c:v>
              </c:pt>
              <c:pt idx="7">
                <c:v>8.7870000000000008</c:v>
              </c:pt>
              <c:pt idx="8">
                <c:v>8.6140000000000008</c:v>
              </c:pt>
              <c:pt idx="9">
                <c:v>8.532</c:v>
              </c:pt>
              <c:pt idx="10">
                <c:v>8.5610000000000035</c:v>
              </c:pt>
              <c:pt idx="11">
                <c:v>8.1920000000000002</c:v>
              </c:pt>
              <c:pt idx="12">
                <c:v>8.011000000000001</c:v>
              </c:pt>
              <c:pt idx="13">
                <c:v>7.8629999999999871</c:v>
              </c:pt>
              <c:pt idx="14">
                <c:v>7.6839999999999975</c:v>
              </c:pt>
              <c:pt idx="15">
                <c:v>7.5259999999999945</c:v>
              </c:pt>
              <c:pt idx="16">
                <c:v>7.3629999999999871</c:v>
              </c:pt>
              <c:pt idx="17">
                <c:v>7.2030000000000003</c:v>
              </c:pt>
            </c:numLit>
          </c:yVal>
          <c:smooth val="0"/>
          <c:extLst>
            <c:ext xmlns:c16="http://schemas.microsoft.com/office/drawing/2014/chart" uri="{C3380CC4-5D6E-409C-BE32-E72D297353CC}">
              <c16:uniqueId val="{00000004-0AF8-454D-BB2F-6411274BB4D1}"/>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1"/>
              <c:pt idx="0">
                <c:v>0</c:v>
              </c:pt>
              <c:pt idx="1">
                <c:v>3.0002777777777854</c:v>
              </c:pt>
              <c:pt idx="2">
                <c:v>6.0002777777777778</c:v>
              </c:pt>
              <c:pt idx="3">
                <c:v>9.0005555555555556</c:v>
              </c:pt>
              <c:pt idx="4">
                <c:v>12.000555555555556</c:v>
              </c:pt>
              <c:pt idx="5">
                <c:v>15.000833333333334</c:v>
              </c:pt>
              <c:pt idx="6">
                <c:v>18.00138888888889</c:v>
              </c:pt>
              <c:pt idx="7">
                <c:v>21.002222222222159</c:v>
              </c:pt>
              <c:pt idx="8">
                <c:v>24.002777777777712</c:v>
              </c:pt>
              <c:pt idx="9">
                <c:v>27.00333333333322</c:v>
              </c:pt>
              <c:pt idx="10">
                <c:v>30.004166666666691</c:v>
              </c:pt>
              <c:pt idx="11">
                <c:v>33.004444444444275</c:v>
              </c:pt>
              <c:pt idx="12">
                <c:v>36.004444444444275</c:v>
              </c:pt>
              <c:pt idx="13">
                <c:v>39.00472222222222</c:v>
              </c:pt>
              <c:pt idx="14">
                <c:v>42.006666666666426</c:v>
              </c:pt>
              <c:pt idx="15">
                <c:v>45.006944444444343</c:v>
              </c:pt>
              <c:pt idx="16">
                <c:v>48.007222222222225</c:v>
              </c:pt>
              <c:pt idx="17">
                <c:v>51.007222222222225</c:v>
              </c:pt>
              <c:pt idx="18">
                <c:v>53.346388888888889</c:v>
              </c:pt>
              <c:pt idx="19">
                <c:v>54.388055555555546</c:v>
              </c:pt>
            </c:numLit>
          </c:xVal>
          <c:yVal>
            <c:numLit>
              <c:formatCode>General</c:formatCode>
              <c:ptCount val="31"/>
              <c:pt idx="0">
                <c:v>1.323</c:v>
              </c:pt>
              <c:pt idx="1">
                <c:v>1.45</c:v>
              </c:pt>
              <c:pt idx="2">
                <c:v>1.4849999999999965</c:v>
              </c:pt>
              <c:pt idx="3">
                <c:v>1.508</c:v>
              </c:pt>
              <c:pt idx="4">
                <c:v>1.552</c:v>
              </c:pt>
              <c:pt idx="5">
                <c:v>1.6020000000000001</c:v>
              </c:pt>
              <c:pt idx="6">
                <c:v>1.607</c:v>
              </c:pt>
              <c:pt idx="7">
                <c:v>1.6819999999999968</c:v>
              </c:pt>
              <c:pt idx="8">
                <c:v>1.7189999999999965</c:v>
              </c:pt>
              <c:pt idx="9">
                <c:v>1.7169999999999965</c:v>
              </c:pt>
              <c:pt idx="10">
                <c:v>1.744</c:v>
              </c:pt>
              <c:pt idx="11">
                <c:v>1.7409999999999966</c:v>
              </c:pt>
              <c:pt idx="12">
                <c:v>1.774</c:v>
              </c:pt>
              <c:pt idx="13">
                <c:v>1.758</c:v>
              </c:pt>
              <c:pt idx="14">
                <c:v>1.9800000000000033</c:v>
              </c:pt>
              <c:pt idx="15">
                <c:v>2.0870000000000002</c:v>
              </c:pt>
              <c:pt idx="16">
                <c:v>2.0880000000000001</c:v>
              </c:pt>
              <c:pt idx="17">
                <c:v>2.1259999999999999</c:v>
              </c:pt>
              <c:pt idx="18">
                <c:v>182.24799999999999</c:v>
              </c:pt>
              <c:pt idx="19">
                <c:v>175.285</c:v>
              </c:pt>
            </c:numLit>
          </c:yVal>
          <c:smooth val="0"/>
          <c:extLst>
            <c:ext xmlns:c16="http://schemas.microsoft.com/office/drawing/2014/chart" uri="{C3380CC4-5D6E-409C-BE32-E72D297353CC}">
              <c16:uniqueId val="{00000005-0AF8-454D-BB2F-6411274BB4D1}"/>
            </c:ext>
          </c:extLst>
        </c:ser>
        <c:dLbls>
          <c:showLegendKey val="0"/>
          <c:showVal val="0"/>
          <c:showCatName val="0"/>
          <c:showSerName val="0"/>
          <c:showPercent val="0"/>
          <c:showBubbleSize val="0"/>
        </c:dLbls>
        <c:axId val="106499256"/>
        <c:axId val="106496120"/>
      </c:scatterChart>
      <c:valAx>
        <c:axId val="106499256"/>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106496120"/>
        <c:crosses val="autoZero"/>
        <c:crossBetween val="midCat"/>
        <c:majorUnit val="10"/>
      </c:valAx>
      <c:valAx>
        <c:axId val="106496120"/>
        <c:scaling>
          <c:orientation val="minMax"/>
          <c:max val="2000"/>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10649925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B978-4C05-81A2-50BF2D7427FE}"/>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B978-4C05-81A2-50BF2D7427FE}"/>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B978-4C05-81A2-50BF2D7427FE}"/>
            </c:ext>
          </c:extLst>
        </c:ser>
        <c:dLbls>
          <c:showLegendKey val="0"/>
          <c:showVal val="0"/>
          <c:showCatName val="0"/>
          <c:showSerName val="0"/>
          <c:showPercent val="0"/>
          <c:showBubbleSize val="0"/>
        </c:dLbls>
        <c:axId val="600107952"/>
        <c:axId val="600108344"/>
      </c:scatterChart>
      <c:valAx>
        <c:axId val="60010795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108344"/>
        <c:crosses val="autoZero"/>
        <c:crossBetween val="midCat"/>
      </c:valAx>
      <c:valAx>
        <c:axId val="60010834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0010795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7991-4CA6-8521-A50CB872DB0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7991-4CA6-8521-A50CB872DB02}"/>
            </c:ext>
          </c:extLst>
        </c:ser>
        <c:dLbls>
          <c:showLegendKey val="0"/>
          <c:showVal val="0"/>
          <c:showCatName val="0"/>
          <c:showSerName val="0"/>
          <c:showPercent val="0"/>
          <c:showBubbleSize val="0"/>
        </c:dLbls>
        <c:axId val="599851192"/>
        <c:axId val="59985158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7991-4CA6-8521-A50CB872DB0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7991-4CA6-8521-A50CB872DB02}"/>
            </c:ext>
          </c:extLst>
        </c:ser>
        <c:dLbls>
          <c:showLegendKey val="0"/>
          <c:showVal val="0"/>
          <c:showCatName val="0"/>
          <c:showSerName val="0"/>
          <c:showPercent val="0"/>
          <c:showBubbleSize val="0"/>
        </c:dLbls>
        <c:axId val="599845704"/>
        <c:axId val="599854720"/>
      </c:scatterChart>
      <c:valAx>
        <c:axId val="59985119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51584"/>
        <c:crosses val="autoZero"/>
        <c:crossBetween val="midCat"/>
      </c:valAx>
      <c:valAx>
        <c:axId val="59985158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51192"/>
        <c:crosses val="autoZero"/>
        <c:crossBetween val="midCat"/>
      </c:valAx>
      <c:valAx>
        <c:axId val="599845704"/>
        <c:scaling>
          <c:orientation val="minMax"/>
        </c:scaling>
        <c:delete val="1"/>
        <c:axPos val="b"/>
        <c:numFmt formatCode="0.00" sourceLinked="1"/>
        <c:majorTickMark val="out"/>
        <c:minorTickMark val="none"/>
        <c:tickLblPos val="none"/>
        <c:crossAx val="599854720"/>
        <c:crosses val="autoZero"/>
        <c:crossBetween val="midCat"/>
      </c:valAx>
      <c:valAx>
        <c:axId val="59985472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4570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7C7A-4482-ABD5-6615C5D523C7}"/>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7C7A-4482-ABD5-6615C5D523C7}"/>
            </c:ext>
          </c:extLst>
        </c:ser>
        <c:dLbls>
          <c:showLegendKey val="0"/>
          <c:showVal val="0"/>
          <c:showCatName val="0"/>
          <c:showSerName val="0"/>
          <c:showPercent val="0"/>
          <c:showBubbleSize val="0"/>
        </c:dLbls>
        <c:axId val="599846488"/>
        <c:axId val="59984374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7C7A-4482-ABD5-6615C5D523C7}"/>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7C7A-4482-ABD5-6615C5D523C7}"/>
            </c:ext>
          </c:extLst>
        </c:ser>
        <c:dLbls>
          <c:showLegendKey val="0"/>
          <c:showVal val="0"/>
          <c:showCatName val="0"/>
          <c:showSerName val="0"/>
          <c:showPercent val="0"/>
          <c:showBubbleSize val="0"/>
        </c:dLbls>
        <c:axId val="599851976"/>
        <c:axId val="599844136"/>
      </c:scatterChart>
      <c:valAx>
        <c:axId val="59984648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43744"/>
        <c:crosses val="autoZero"/>
        <c:crossBetween val="midCat"/>
      </c:valAx>
      <c:valAx>
        <c:axId val="59984374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46488"/>
        <c:crosses val="autoZero"/>
        <c:crossBetween val="midCat"/>
      </c:valAx>
      <c:valAx>
        <c:axId val="599851976"/>
        <c:scaling>
          <c:orientation val="minMax"/>
        </c:scaling>
        <c:delete val="1"/>
        <c:axPos val="b"/>
        <c:numFmt formatCode="0.00" sourceLinked="1"/>
        <c:majorTickMark val="out"/>
        <c:minorTickMark val="none"/>
        <c:tickLblPos val="none"/>
        <c:crossAx val="599844136"/>
        <c:crosses val="autoZero"/>
        <c:crossBetween val="midCat"/>
      </c:valAx>
      <c:valAx>
        <c:axId val="59984413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5197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7281-4BB5-9828-88AD0B8C2B55}"/>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7281-4BB5-9828-88AD0B8C2B55}"/>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7281-4BB5-9828-88AD0B8C2B55}"/>
            </c:ext>
          </c:extLst>
        </c:ser>
        <c:dLbls>
          <c:showLegendKey val="0"/>
          <c:showVal val="0"/>
          <c:showCatName val="0"/>
          <c:showSerName val="0"/>
          <c:showPercent val="0"/>
          <c:showBubbleSize val="0"/>
        </c:dLbls>
        <c:axId val="599844528"/>
        <c:axId val="599853152"/>
      </c:scatterChart>
      <c:valAx>
        <c:axId val="59984452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53152"/>
        <c:crosses val="autoZero"/>
        <c:crossBetween val="midCat"/>
      </c:valAx>
      <c:valAx>
        <c:axId val="59985315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4452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A291-406F-9812-9C623257F642}"/>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A291-406F-9812-9C623257F642}"/>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A291-406F-9812-9C623257F642}"/>
            </c:ext>
          </c:extLst>
        </c:ser>
        <c:dLbls>
          <c:showLegendKey val="0"/>
          <c:showVal val="0"/>
          <c:showCatName val="0"/>
          <c:showSerName val="0"/>
          <c:showPercent val="0"/>
          <c:showBubbleSize val="0"/>
        </c:dLbls>
        <c:axId val="599852368"/>
        <c:axId val="599853936"/>
      </c:scatterChart>
      <c:valAx>
        <c:axId val="59985236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53936"/>
        <c:crosses val="autoZero"/>
        <c:crossBetween val="midCat"/>
      </c:valAx>
      <c:valAx>
        <c:axId val="59985393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5236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9FB6-4BE5-88C5-9DC4E3571769}"/>
            </c:ext>
          </c:extLst>
        </c:ser>
        <c:dLbls>
          <c:showLegendKey val="0"/>
          <c:showVal val="0"/>
          <c:showCatName val="0"/>
          <c:showSerName val="0"/>
          <c:showPercent val="0"/>
          <c:showBubbleSize val="0"/>
        </c:dLbls>
        <c:axId val="599844920"/>
        <c:axId val="599845312"/>
      </c:scatterChart>
      <c:valAx>
        <c:axId val="59984492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45312"/>
        <c:crosses val="autoZero"/>
        <c:crossBetween val="midCat"/>
      </c:valAx>
      <c:valAx>
        <c:axId val="59984531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44920"/>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4DD3-4491-B1B5-FCA99D2DFCC1}"/>
            </c:ext>
          </c:extLst>
        </c:ser>
        <c:dLbls>
          <c:showLegendKey val="0"/>
          <c:showVal val="0"/>
          <c:showCatName val="0"/>
          <c:showSerName val="0"/>
          <c:showPercent val="0"/>
          <c:showBubbleSize val="0"/>
        </c:dLbls>
        <c:axId val="599854328"/>
        <c:axId val="599842960"/>
      </c:scatterChart>
      <c:valAx>
        <c:axId val="59985432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42960"/>
        <c:crosses val="autoZero"/>
        <c:crossBetween val="midCat"/>
      </c:valAx>
      <c:valAx>
        <c:axId val="59984296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54328"/>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16CE-4A89-AF74-134CA04AEA4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16CE-4A89-AF74-134CA04AEA49}"/>
            </c:ext>
          </c:extLst>
        </c:ser>
        <c:dLbls>
          <c:showLegendKey val="0"/>
          <c:showVal val="0"/>
          <c:showCatName val="0"/>
          <c:showSerName val="0"/>
          <c:showPercent val="0"/>
          <c:showBubbleSize val="0"/>
        </c:dLbls>
        <c:axId val="599847272"/>
        <c:axId val="59984805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16CE-4A89-AF74-134CA04AEA4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16CE-4A89-AF74-134CA04AEA49}"/>
            </c:ext>
          </c:extLst>
        </c:ser>
        <c:dLbls>
          <c:showLegendKey val="0"/>
          <c:showVal val="0"/>
          <c:showCatName val="0"/>
          <c:showSerName val="0"/>
          <c:showPercent val="0"/>
          <c:showBubbleSize val="0"/>
        </c:dLbls>
        <c:axId val="599848448"/>
        <c:axId val="599848840"/>
      </c:scatterChart>
      <c:valAx>
        <c:axId val="59984727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48056"/>
        <c:crosses val="autoZero"/>
        <c:crossBetween val="midCat"/>
      </c:valAx>
      <c:valAx>
        <c:axId val="59984805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47272"/>
        <c:crosses val="autoZero"/>
        <c:crossBetween val="midCat"/>
      </c:valAx>
      <c:valAx>
        <c:axId val="599848448"/>
        <c:scaling>
          <c:orientation val="minMax"/>
        </c:scaling>
        <c:delete val="1"/>
        <c:axPos val="b"/>
        <c:numFmt formatCode="0.00" sourceLinked="1"/>
        <c:majorTickMark val="out"/>
        <c:minorTickMark val="none"/>
        <c:tickLblPos val="none"/>
        <c:crossAx val="599848840"/>
        <c:crosses val="autoZero"/>
        <c:crossBetween val="midCat"/>
      </c:valAx>
      <c:valAx>
        <c:axId val="59984884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4844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CA4E-49B3-AC77-665ABA0034E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CA4E-49B3-AC77-665ABA0034E4}"/>
            </c:ext>
          </c:extLst>
        </c:ser>
        <c:dLbls>
          <c:showLegendKey val="0"/>
          <c:showVal val="0"/>
          <c:showCatName val="0"/>
          <c:showSerName val="0"/>
          <c:showPercent val="0"/>
          <c:showBubbleSize val="0"/>
        </c:dLbls>
        <c:axId val="599850016"/>
        <c:axId val="59985511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CA4E-49B3-AC77-665ABA0034E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CA4E-49B3-AC77-665ABA0034E4}"/>
            </c:ext>
          </c:extLst>
        </c:ser>
        <c:dLbls>
          <c:showLegendKey val="0"/>
          <c:showVal val="0"/>
          <c:showCatName val="0"/>
          <c:showSerName val="0"/>
          <c:showPercent val="0"/>
          <c:showBubbleSize val="0"/>
        </c:dLbls>
        <c:axId val="599850408"/>
        <c:axId val="599850800"/>
      </c:scatterChart>
      <c:valAx>
        <c:axId val="59985001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55112"/>
        <c:crosses val="autoZero"/>
        <c:crossBetween val="midCat"/>
      </c:valAx>
      <c:valAx>
        <c:axId val="59985511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50016"/>
        <c:crosses val="autoZero"/>
        <c:crossBetween val="midCat"/>
      </c:valAx>
      <c:valAx>
        <c:axId val="599850408"/>
        <c:scaling>
          <c:orientation val="minMax"/>
        </c:scaling>
        <c:delete val="1"/>
        <c:axPos val="b"/>
        <c:numFmt formatCode="0.00" sourceLinked="1"/>
        <c:majorTickMark val="out"/>
        <c:minorTickMark val="none"/>
        <c:tickLblPos val="none"/>
        <c:crossAx val="599850800"/>
        <c:crosses val="autoZero"/>
        <c:crossBetween val="midCat"/>
      </c:valAx>
      <c:valAx>
        <c:axId val="59985080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5040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F328-428F-9E6E-7A3457130DA6}"/>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F328-428F-9E6E-7A3457130DA6}"/>
            </c:ext>
          </c:extLst>
        </c:ser>
        <c:dLbls>
          <c:showLegendKey val="0"/>
          <c:showVal val="0"/>
          <c:showCatName val="0"/>
          <c:showSerName val="0"/>
          <c:showPercent val="0"/>
          <c:showBubbleSize val="0"/>
        </c:dLbls>
        <c:axId val="599861776"/>
        <c:axId val="59986216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F328-428F-9E6E-7A3457130DA6}"/>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F328-428F-9E6E-7A3457130DA6}"/>
            </c:ext>
          </c:extLst>
        </c:ser>
        <c:dLbls>
          <c:showLegendKey val="0"/>
          <c:showVal val="0"/>
          <c:showCatName val="0"/>
          <c:showSerName val="0"/>
          <c:showPercent val="0"/>
          <c:showBubbleSize val="0"/>
        </c:dLbls>
        <c:axId val="599865696"/>
        <c:axId val="599857072"/>
      </c:scatterChart>
      <c:valAx>
        <c:axId val="59986177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62168"/>
        <c:crosses val="autoZero"/>
        <c:crossBetween val="midCat"/>
      </c:valAx>
      <c:valAx>
        <c:axId val="59986216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61776"/>
        <c:crosses val="autoZero"/>
        <c:crossBetween val="midCat"/>
      </c:valAx>
      <c:valAx>
        <c:axId val="599865696"/>
        <c:scaling>
          <c:orientation val="minMax"/>
        </c:scaling>
        <c:delete val="1"/>
        <c:axPos val="b"/>
        <c:numFmt formatCode="0.00" sourceLinked="1"/>
        <c:majorTickMark val="out"/>
        <c:minorTickMark val="none"/>
        <c:tickLblPos val="none"/>
        <c:crossAx val="599857072"/>
        <c:crosses val="autoZero"/>
        <c:crossBetween val="midCat"/>
      </c:valAx>
      <c:valAx>
        <c:axId val="59985707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6569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C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3"/>
              <c:pt idx="0">
                <c:v>0.54555555555555568</c:v>
              </c:pt>
              <c:pt idx="1">
                <c:v>3.5425</c:v>
              </c:pt>
              <c:pt idx="2">
                <c:v>6.5430555555555445</c:v>
              </c:pt>
              <c:pt idx="3">
                <c:v>9.5436111111110939</c:v>
              </c:pt>
              <c:pt idx="4">
                <c:v>12.543055555555553</c:v>
              </c:pt>
              <c:pt idx="5">
                <c:v>15.543055555555553</c:v>
              </c:pt>
              <c:pt idx="6">
                <c:v>18.544444444444444</c:v>
              </c:pt>
              <c:pt idx="7">
                <c:v>21.544722222222163</c:v>
              </c:pt>
              <c:pt idx="8">
                <c:v>24.546111111111109</c:v>
              </c:pt>
              <c:pt idx="9">
                <c:v>27.546111111111109</c:v>
              </c:pt>
              <c:pt idx="10">
                <c:v>30.546944444444495</c:v>
              </c:pt>
              <c:pt idx="11">
                <c:v>33.547222222222224</c:v>
              </c:pt>
              <c:pt idx="12">
                <c:v>36.547777777777775</c:v>
              </c:pt>
              <c:pt idx="13">
                <c:v>39.547499999999999</c:v>
              </c:pt>
              <c:pt idx="14">
                <c:v>42.549166666666487</c:v>
              </c:pt>
              <c:pt idx="15">
                <c:v>45.55</c:v>
              </c:pt>
              <c:pt idx="16">
                <c:v>48.55</c:v>
              </c:pt>
              <c:pt idx="17">
                <c:v>51.549722222222222</c:v>
              </c:pt>
              <c:pt idx="18">
                <c:v>53.889444444444258</c:v>
              </c:pt>
              <c:pt idx="19">
                <c:v>54.930833333333325</c:v>
              </c:pt>
              <c:pt idx="20">
                <c:v>55.99527777777778</c:v>
              </c:pt>
              <c:pt idx="21">
                <c:v>57.106388888889001</c:v>
              </c:pt>
              <c:pt idx="22">
                <c:v>58.862777777777779</c:v>
              </c:pt>
              <c:pt idx="23">
                <c:v>59.973888888888887</c:v>
              </c:pt>
              <c:pt idx="24">
                <c:v>61.085000000000001</c:v>
              </c:pt>
              <c:pt idx="25">
                <c:v>62.196388888889061</c:v>
              </c:pt>
              <c:pt idx="26">
                <c:v>63.307222222222194</c:v>
              </c:pt>
              <c:pt idx="27">
                <c:v>64.418611111111105</c:v>
              </c:pt>
              <c:pt idx="28">
                <c:v>65.529722222222219</c:v>
              </c:pt>
              <c:pt idx="29">
                <c:v>66.641111111111115</c:v>
              </c:pt>
              <c:pt idx="30">
                <c:v>67.752222222222215</c:v>
              </c:pt>
              <c:pt idx="31">
                <c:v>68.863611111111112</c:v>
              </c:pt>
              <c:pt idx="32">
                <c:v>69.974722222222212</c:v>
              </c:pt>
            </c:numLit>
          </c:xVal>
          <c:yVal>
            <c:numLit>
              <c:formatCode>General</c:formatCode>
              <c:ptCount val="33"/>
              <c:pt idx="0">
                <c:v>10.078000000000001</c:v>
              </c:pt>
              <c:pt idx="1">
                <c:v>12.396000000000004</c:v>
              </c:pt>
              <c:pt idx="2">
                <c:v>15.698</c:v>
              </c:pt>
              <c:pt idx="3">
                <c:v>20.324000000000005</c:v>
              </c:pt>
              <c:pt idx="4">
                <c:v>27.17</c:v>
              </c:pt>
              <c:pt idx="5">
                <c:v>36.612000000000002</c:v>
              </c:pt>
              <c:pt idx="6">
                <c:v>49.606000000000002</c:v>
              </c:pt>
              <c:pt idx="7">
                <c:v>67.151999999999987</c:v>
              </c:pt>
              <c:pt idx="8">
                <c:v>89.031999999999996</c:v>
              </c:pt>
              <c:pt idx="9">
                <c:v>119.35299999999998</c:v>
              </c:pt>
              <c:pt idx="10">
                <c:v>159.77299999999997</c:v>
              </c:pt>
              <c:pt idx="11">
                <c:v>211.095</c:v>
              </c:pt>
              <c:pt idx="12">
                <c:v>251.32900000000001</c:v>
              </c:pt>
              <c:pt idx="13">
                <c:v>268.541</c:v>
              </c:pt>
              <c:pt idx="14">
                <c:v>285.65100000000001</c:v>
              </c:pt>
              <c:pt idx="15">
                <c:v>304.70400000000001</c:v>
              </c:pt>
              <c:pt idx="16">
                <c:v>325.33099999999922</c:v>
              </c:pt>
              <c:pt idx="17">
                <c:v>326.29499999999922</c:v>
              </c:pt>
              <c:pt idx="18">
                <c:v>154.102</c:v>
              </c:pt>
              <c:pt idx="19">
                <c:v>175.11099999999999</c:v>
              </c:pt>
              <c:pt idx="20">
                <c:v>196.85500000000027</c:v>
              </c:pt>
              <c:pt idx="21">
                <c:v>208.49600000000001</c:v>
              </c:pt>
              <c:pt idx="22">
                <c:v>221.89600000000004</c:v>
              </c:pt>
              <c:pt idx="23">
                <c:v>254.726</c:v>
              </c:pt>
              <c:pt idx="24">
                <c:v>292.23299999999909</c:v>
              </c:pt>
              <c:pt idx="25">
                <c:v>336.99699999999859</c:v>
              </c:pt>
              <c:pt idx="26">
                <c:v>373.86399999999969</c:v>
              </c:pt>
              <c:pt idx="27">
                <c:v>387.37099999999964</c:v>
              </c:pt>
              <c:pt idx="28">
                <c:v>389.58199999999891</c:v>
              </c:pt>
              <c:pt idx="29">
                <c:v>388.358</c:v>
              </c:pt>
              <c:pt idx="30">
                <c:v>385.11500000000001</c:v>
              </c:pt>
              <c:pt idx="31">
                <c:v>381.64800000000002</c:v>
              </c:pt>
              <c:pt idx="32">
                <c:v>377</c:v>
              </c:pt>
            </c:numLit>
          </c:yVal>
          <c:smooth val="0"/>
          <c:extLst>
            <c:ext xmlns:c16="http://schemas.microsoft.com/office/drawing/2014/chart" uri="{C3380CC4-5D6E-409C-BE32-E72D297353CC}">
              <c16:uniqueId val="{00000000-8591-4CA0-B52F-DD4A7B747AB0}"/>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3"/>
              <c:pt idx="0">
                <c:v>0.61361111111111266</c:v>
              </c:pt>
              <c:pt idx="1">
                <c:v>3.6105555555555555</c:v>
              </c:pt>
              <c:pt idx="2">
                <c:v>6.6111111111111107</c:v>
              </c:pt>
              <c:pt idx="3">
                <c:v>9.6116666666666664</c:v>
              </c:pt>
              <c:pt idx="4">
                <c:v>12.611111111111072</c:v>
              </c:pt>
              <c:pt idx="5">
                <c:v>15.611388888888888</c:v>
              </c:pt>
              <c:pt idx="6">
                <c:v>18.612500000000001</c:v>
              </c:pt>
              <c:pt idx="7">
                <c:v>21.612777777777779</c:v>
              </c:pt>
              <c:pt idx="8">
                <c:v>24.61416666666674</c:v>
              </c:pt>
              <c:pt idx="9">
                <c:v>27.613888888888951</c:v>
              </c:pt>
              <c:pt idx="10">
                <c:v>30.614722222222223</c:v>
              </c:pt>
              <c:pt idx="11">
                <c:v>33.615555555555552</c:v>
              </c:pt>
              <c:pt idx="12">
                <c:v>36.615833333333335</c:v>
              </c:pt>
              <c:pt idx="13">
                <c:v>39.615833333333335</c:v>
              </c:pt>
              <c:pt idx="14">
                <c:v>42.616944444444343</c:v>
              </c:pt>
              <c:pt idx="15">
                <c:v>45.618055555555557</c:v>
              </c:pt>
              <c:pt idx="16">
                <c:v>48.618055555555557</c:v>
              </c:pt>
              <c:pt idx="17">
                <c:v>51.618055555555557</c:v>
              </c:pt>
              <c:pt idx="18">
                <c:v>53.957499999999996</c:v>
              </c:pt>
              <c:pt idx="19">
                <c:v>54.998888888888963</c:v>
              </c:pt>
              <c:pt idx="20">
                <c:v>56.063333333333333</c:v>
              </c:pt>
              <c:pt idx="21">
                <c:v>57.174444444444305</c:v>
              </c:pt>
              <c:pt idx="22">
                <c:v>58.930833333333325</c:v>
              </c:pt>
              <c:pt idx="23">
                <c:v>60.041944444444304</c:v>
              </c:pt>
              <c:pt idx="24">
                <c:v>61.153055555555554</c:v>
              </c:pt>
              <c:pt idx="25">
                <c:v>62.264444444444344</c:v>
              </c:pt>
              <c:pt idx="26">
                <c:v>63.375</c:v>
              </c:pt>
              <c:pt idx="27">
                <c:v>64.486666666666665</c:v>
              </c:pt>
              <c:pt idx="28">
                <c:v>65.597499999999997</c:v>
              </c:pt>
              <c:pt idx="29">
                <c:v>66.709166666666661</c:v>
              </c:pt>
              <c:pt idx="30">
                <c:v>67.820277777777719</c:v>
              </c:pt>
              <c:pt idx="31">
                <c:v>68.931388888888819</c:v>
              </c:pt>
              <c:pt idx="32">
                <c:v>70.042777777777758</c:v>
              </c:pt>
            </c:numLit>
          </c:xVal>
          <c:yVal>
            <c:numLit>
              <c:formatCode>General</c:formatCode>
              <c:ptCount val="33"/>
              <c:pt idx="0">
                <c:v>10.242000000000001</c:v>
              </c:pt>
              <c:pt idx="1">
                <c:v>12.345000000000002</c:v>
              </c:pt>
              <c:pt idx="2">
                <c:v>15.335000000000004</c:v>
              </c:pt>
              <c:pt idx="3">
                <c:v>19.326000000000001</c:v>
              </c:pt>
              <c:pt idx="4">
                <c:v>25.405999999999946</c:v>
              </c:pt>
              <c:pt idx="5">
                <c:v>34.309000000000005</c:v>
              </c:pt>
              <c:pt idx="6">
                <c:v>47.2620000000001</c:v>
              </c:pt>
              <c:pt idx="7">
                <c:v>66.509</c:v>
              </c:pt>
              <c:pt idx="8">
                <c:v>95.527999999999992</c:v>
              </c:pt>
              <c:pt idx="9">
                <c:v>137.20899999999997</c:v>
              </c:pt>
              <c:pt idx="10">
                <c:v>200.84700000000001</c:v>
              </c:pt>
              <c:pt idx="11">
                <c:v>293.77199999999891</c:v>
              </c:pt>
              <c:pt idx="12">
                <c:v>415.74700000000001</c:v>
              </c:pt>
              <c:pt idx="13">
                <c:v>429.84100000000001</c:v>
              </c:pt>
              <c:pt idx="14">
                <c:v>433.9319999999986</c:v>
              </c:pt>
              <c:pt idx="15">
                <c:v>440.41699999999867</c:v>
              </c:pt>
              <c:pt idx="16">
                <c:v>432.697</c:v>
              </c:pt>
              <c:pt idx="17">
                <c:v>429.589</c:v>
              </c:pt>
              <c:pt idx="18">
                <c:v>159.80100000000004</c:v>
              </c:pt>
              <c:pt idx="19">
                <c:v>77.287000000000006</c:v>
              </c:pt>
              <c:pt idx="20">
                <c:v>94.665999999999983</c:v>
              </c:pt>
              <c:pt idx="21">
                <c:v>105.881</c:v>
              </c:pt>
              <c:pt idx="22">
                <c:v>119.974</c:v>
              </c:pt>
              <c:pt idx="23">
                <c:v>133.697</c:v>
              </c:pt>
              <c:pt idx="24">
                <c:v>147.36200000000039</c:v>
              </c:pt>
              <c:pt idx="25">
                <c:v>161.72200000000001</c:v>
              </c:pt>
              <c:pt idx="26">
                <c:v>175.816</c:v>
              </c:pt>
              <c:pt idx="27">
                <c:v>190.32400000000001</c:v>
              </c:pt>
              <c:pt idx="28">
                <c:v>205.316</c:v>
              </c:pt>
              <c:pt idx="29">
                <c:v>220.19499999999999</c:v>
              </c:pt>
              <c:pt idx="30">
                <c:v>236.03399999999999</c:v>
              </c:pt>
              <c:pt idx="31">
                <c:v>246.56700000000001</c:v>
              </c:pt>
              <c:pt idx="32">
                <c:v>252.12900000000002</c:v>
              </c:pt>
            </c:numLit>
          </c:yVal>
          <c:smooth val="0"/>
          <c:extLst>
            <c:ext xmlns:c16="http://schemas.microsoft.com/office/drawing/2014/chart" uri="{C3380CC4-5D6E-409C-BE32-E72D297353CC}">
              <c16:uniqueId val="{00000001-8591-4CA0-B52F-DD4A7B747AB0}"/>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3"/>
              <c:pt idx="0">
                <c:v>0.81833333333333369</c:v>
              </c:pt>
              <c:pt idx="1">
                <c:v>3.8149999999999977</c:v>
              </c:pt>
              <c:pt idx="2">
                <c:v>6.8155555555555321</c:v>
              </c:pt>
              <c:pt idx="3">
                <c:v>9.8161111111111019</c:v>
              </c:pt>
              <c:pt idx="4">
                <c:v>12.815277777777778</c:v>
              </c:pt>
              <c:pt idx="5">
                <c:v>15.815555555555576</c:v>
              </c:pt>
              <c:pt idx="6">
                <c:v>18.81694444444453</c:v>
              </c:pt>
              <c:pt idx="7">
                <c:v>21.81694444444453</c:v>
              </c:pt>
              <c:pt idx="8">
                <c:v>24.819166666666725</c:v>
              </c:pt>
              <c:pt idx="9">
                <c:v>27.81861111111111</c:v>
              </c:pt>
              <c:pt idx="10">
                <c:v>30.818888888888935</c:v>
              </c:pt>
              <c:pt idx="11">
                <c:v>33.820277777777775</c:v>
              </c:pt>
              <c:pt idx="12">
                <c:v>36.820555555555558</c:v>
              </c:pt>
              <c:pt idx="13">
                <c:v>39.82</c:v>
              </c:pt>
              <c:pt idx="14">
                <c:v>42.821666666666388</c:v>
              </c:pt>
              <c:pt idx="15">
                <c:v>45.82277777777778</c:v>
              </c:pt>
              <c:pt idx="16">
                <c:v>48.82277777777778</c:v>
              </c:pt>
              <c:pt idx="17">
                <c:v>51.822222222222223</c:v>
              </c:pt>
              <c:pt idx="18">
                <c:v>54.161666666666427</c:v>
              </c:pt>
              <c:pt idx="19">
                <c:v>55.203611111111108</c:v>
              </c:pt>
              <c:pt idx="20">
                <c:v>56.267500000000013</c:v>
              </c:pt>
              <c:pt idx="21">
                <c:v>57.379444444444275</c:v>
              </c:pt>
              <c:pt idx="22">
                <c:v>59.135555555555563</c:v>
              </c:pt>
              <c:pt idx="23">
                <c:v>60.246111111111112</c:v>
              </c:pt>
              <c:pt idx="24">
                <c:v>61.357499999999995</c:v>
              </c:pt>
              <c:pt idx="25">
                <c:v>62.468888888888912</c:v>
              </c:pt>
              <c:pt idx="26">
                <c:v>63.579444444444334</c:v>
              </c:pt>
              <c:pt idx="27">
                <c:v>64.690833333333288</c:v>
              </c:pt>
              <c:pt idx="28">
                <c:v>65.801944444444445</c:v>
              </c:pt>
              <c:pt idx="29">
                <c:v>66.913333333333313</c:v>
              </c:pt>
              <c:pt idx="30">
                <c:v>68.024444444444441</c:v>
              </c:pt>
              <c:pt idx="31">
                <c:v>69.135833333333025</c:v>
              </c:pt>
              <c:pt idx="32">
                <c:v>70.246944444444466</c:v>
              </c:pt>
            </c:numLit>
          </c:xVal>
          <c:yVal>
            <c:numLit>
              <c:formatCode>General</c:formatCode>
              <c:ptCount val="33"/>
              <c:pt idx="0">
                <c:v>11.109</c:v>
              </c:pt>
              <c:pt idx="1">
                <c:v>12.657</c:v>
              </c:pt>
              <c:pt idx="2">
                <c:v>15.121</c:v>
              </c:pt>
              <c:pt idx="3">
                <c:v>19.198</c:v>
              </c:pt>
              <c:pt idx="4">
                <c:v>25.346</c:v>
              </c:pt>
              <c:pt idx="5">
                <c:v>34.504000000000005</c:v>
              </c:pt>
              <c:pt idx="6">
                <c:v>48.142000000000003</c:v>
              </c:pt>
              <c:pt idx="7">
                <c:v>68.546000000000006</c:v>
              </c:pt>
              <c:pt idx="8">
                <c:v>99.472999999999999</c:v>
              </c:pt>
              <c:pt idx="9">
                <c:v>145.81300000000002</c:v>
              </c:pt>
              <c:pt idx="10">
                <c:v>215.792</c:v>
              </c:pt>
              <c:pt idx="11">
                <c:v>319.11500000000001</c:v>
              </c:pt>
              <c:pt idx="12">
                <c:v>469.93599999999867</c:v>
              </c:pt>
              <c:pt idx="13">
                <c:v>532.38699999999949</c:v>
              </c:pt>
              <c:pt idx="14">
                <c:v>539.11300000000051</c:v>
              </c:pt>
              <c:pt idx="15">
                <c:v>542.90300000000002</c:v>
              </c:pt>
              <c:pt idx="16">
                <c:v>545.60299999999938</c:v>
              </c:pt>
              <c:pt idx="17">
                <c:v>543.03</c:v>
              </c:pt>
              <c:pt idx="18">
                <c:v>212.96</c:v>
              </c:pt>
              <c:pt idx="19">
                <c:v>232.69499999999999</c:v>
              </c:pt>
              <c:pt idx="20">
                <c:v>246.441</c:v>
              </c:pt>
              <c:pt idx="21">
                <c:v>260.81599999999969</c:v>
              </c:pt>
              <c:pt idx="22">
                <c:v>269.18900000000002</c:v>
              </c:pt>
              <c:pt idx="23">
                <c:v>285.93099999999885</c:v>
              </c:pt>
              <c:pt idx="24">
                <c:v>301.74900000000002</c:v>
              </c:pt>
              <c:pt idx="25">
                <c:v>318.11599999999999</c:v>
              </c:pt>
              <c:pt idx="26">
                <c:v>332.4179999999991</c:v>
              </c:pt>
              <c:pt idx="27">
                <c:v>348.46</c:v>
              </c:pt>
              <c:pt idx="28">
                <c:v>364.74900000000002</c:v>
              </c:pt>
              <c:pt idx="29">
                <c:v>381.37</c:v>
              </c:pt>
              <c:pt idx="30">
                <c:v>398.73200000000003</c:v>
              </c:pt>
              <c:pt idx="31">
                <c:v>397.351</c:v>
              </c:pt>
              <c:pt idx="32">
                <c:v>398.94299999999993</c:v>
              </c:pt>
            </c:numLit>
          </c:yVal>
          <c:smooth val="0"/>
          <c:extLst>
            <c:ext xmlns:c16="http://schemas.microsoft.com/office/drawing/2014/chart" uri="{C3380CC4-5D6E-409C-BE32-E72D297353CC}">
              <c16:uniqueId val="{00000002-8591-4CA0-B52F-DD4A7B747AB0}"/>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3"/>
              <c:pt idx="0">
                <c:v>0.88666666666666649</c:v>
              </c:pt>
              <c:pt idx="1">
                <c:v>3.8836111111111111</c:v>
              </c:pt>
              <c:pt idx="2">
                <c:v>6.8841666666666645</c:v>
              </c:pt>
              <c:pt idx="3">
                <c:v>9.8844444444444548</c:v>
              </c:pt>
              <c:pt idx="4">
                <c:v>12.883888888888922</c:v>
              </c:pt>
              <c:pt idx="5">
                <c:v>15.883888888888922</c:v>
              </c:pt>
              <c:pt idx="6">
                <c:v>18.885555555555552</c:v>
              </c:pt>
              <c:pt idx="7">
                <c:v>21.885277777777713</c:v>
              </c:pt>
              <c:pt idx="8">
                <c:v>24.887499999999989</c:v>
              </c:pt>
              <c:pt idx="9">
                <c:v>27.886944444444445</c:v>
              </c:pt>
              <c:pt idx="10">
                <c:v>30.887499999999989</c:v>
              </c:pt>
              <c:pt idx="11">
                <c:v>33.888611111111096</c:v>
              </c:pt>
              <c:pt idx="12">
                <c:v>36.888888888888886</c:v>
              </c:pt>
              <c:pt idx="13">
                <c:v>39.888333333333335</c:v>
              </c:pt>
              <c:pt idx="14">
                <c:v>42.889722222222225</c:v>
              </c:pt>
              <c:pt idx="15">
                <c:v>45.891111111111108</c:v>
              </c:pt>
              <c:pt idx="16">
                <c:v>48.891111111111108</c:v>
              </c:pt>
              <c:pt idx="17">
                <c:v>51.890555555555558</c:v>
              </c:pt>
              <c:pt idx="18">
                <c:v>54.230000000000011</c:v>
              </c:pt>
              <c:pt idx="19">
                <c:v>55.271944444444394</c:v>
              </c:pt>
              <c:pt idx="20">
                <c:v>56.335833333333326</c:v>
              </c:pt>
              <c:pt idx="21">
                <c:v>57.447777777777745</c:v>
              </c:pt>
              <c:pt idx="22">
                <c:v>59.204166666666488</c:v>
              </c:pt>
              <c:pt idx="23">
                <c:v>60.314444444444213</c:v>
              </c:pt>
              <c:pt idx="24">
                <c:v>61.425833333333337</c:v>
              </c:pt>
              <c:pt idx="25">
                <c:v>62.537222222222205</c:v>
              </c:pt>
              <c:pt idx="26">
                <c:v>63.647777777777776</c:v>
              </c:pt>
              <c:pt idx="27">
                <c:v>64.759166666666673</c:v>
              </c:pt>
              <c:pt idx="28">
                <c:v>65.870277777777758</c:v>
              </c:pt>
              <c:pt idx="29">
                <c:v>66.981388888888858</c:v>
              </c:pt>
              <c:pt idx="30">
                <c:v>68.092500000000001</c:v>
              </c:pt>
              <c:pt idx="31">
                <c:v>69.204166666666666</c:v>
              </c:pt>
              <c:pt idx="32">
                <c:v>70.315000000000012</c:v>
              </c:pt>
            </c:numLit>
          </c:xVal>
          <c:yVal>
            <c:numLit>
              <c:formatCode>General</c:formatCode>
              <c:ptCount val="33"/>
              <c:pt idx="0">
                <c:v>10.934000000000001</c:v>
              </c:pt>
              <c:pt idx="1">
                <c:v>13.035</c:v>
              </c:pt>
              <c:pt idx="2">
                <c:v>16.178000000000001</c:v>
              </c:pt>
              <c:pt idx="3">
                <c:v>20.652000000000001</c:v>
              </c:pt>
              <c:pt idx="4">
                <c:v>27.971999999999987</c:v>
              </c:pt>
              <c:pt idx="5">
                <c:v>36.717000000000006</c:v>
              </c:pt>
              <c:pt idx="6">
                <c:v>50.205000000000013</c:v>
              </c:pt>
              <c:pt idx="7">
                <c:v>69.762</c:v>
              </c:pt>
              <c:pt idx="8">
                <c:v>98.410000000000025</c:v>
              </c:pt>
              <c:pt idx="9">
                <c:v>140.05700000000004</c:v>
              </c:pt>
              <c:pt idx="10">
                <c:v>200.316</c:v>
              </c:pt>
              <c:pt idx="11">
                <c:v>286.86</c:v>
              </c:pt>
              <c:pt idx="12">
                <c:v>409.51599999999922</c:v>
              </c:pt>
              <c:pt idx="13">
                <c:v>539.25199999999938</c:v>
              </c:pt>
              <c:pt idx="14">
                <c:v>564.18200000000002</c:v>
              </c:pt>
              <c:pt idx="15">
                <c:v>556.08000000000004</c:v>
              </c:pt>
              <c:pt idx="16">
                <c:v>551.31699999999819</c:v>
              </c:pt>
              <c:pt idx="17">
                <c:v>544.101</c:v>
              </c:pt>
              <c:pt idx="18">
                <c:v>221.20599999999999</c:v>
              </c:pt>
              <c:pt idx="19">
                <c:v>140.12300000000002</c:v>
              </c:pt>
              <c:pt idx="20">
                <c:v>162.98700000000039</c:v>
              </c:pt>
              <c:pt idx="21">
                <c:v>173.529</c:v>
              </c:pt>
              <c:pt idx="22">
                <c:v>204.536</c:v>
              </c:pt>
              <c:pt idx="23">
                <c:v>250.22399999999999</c:v>
              </c:pt>
              <c:pt idx="24">
                <c:v>291.35199999999969</c:v>
              </c:pt>
              <c:pt idx="25">
                <c:v>312.81299999999999</c:v>
              </c:pt>
              <c:pt idx="26">
                <c:v>322.93599999999867</c:v>
              </c:pt>
              <c:pt idx="27">
                <c:v>327.57</c:v>
              </c:pt>
              <c:pt idx="28">
                <c:v>327.74799999999999</c:v>
              </c:pt>
              <c:pt idx="29">
                <c:v>330.202</c:v>
              </c:pt>
              <c:pt idx="30">
                <c:v>324.99099999999891</c:v>
              </c:pt>
              <c:pt idx="31">
                <c:v>322.02299999999963</c:v>
              </c:pt>
              <c:pt idx="32">
                <c:v>319.13900000000001</c:v>
              </c:pt>
            </c:numLit>
          </c:yVal>
          <c:smooth val="0"/>
          <c:extLst>
            <c:ext xmlns:c16="http://schemas.microsoft.com/office/drawing/2014/chart" uri="{C3380CC4-5D6E-409C-BE32-E72D297353CC}">
              <c16:uniqueId val="{00000003-8591-4CA0-B52F-DD4A7B747AB0}"/>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3"/>
              <c:pt idx="0">
                <c:v>1.0925</c:v>
              </c:pt>
              <c:pt idx="1">
                <c:v>4.0891666666666664</c:v>
              </c:pt>
              <c:pt idx="2">
                <c:v>7.0894444444444504</c:v>
              </c:pt>
              <c:pt idx="3">
                <c:v>10.09</c:v>
              </c:pt>
              <c:pt idx="4">
                <c:v>13.089166666666674</c:v>
              </c:pt>
              <c:pt idx="5">
                <c:v>16.089166666666667</c:v>
              </c:pt>
              <c:pt idx="6">
                <c:v>19.091111111111111</c:v>
              </c:pt>
              <c:pt idx="7">
                <c:v>22.090555555555557</c:v>
              </c:pt>
              <c:pt idx="8">
                <c:v>25.093055555555555</c:v>
              </c:pt>
              <c:pt idx="9">
                <c:v>28.093055555555555</c:v>
              </c:pt>
              <c:pt idx="10">
                <c:v>31.092777777777712</c:v>
              </c:pt>
              <c:pt idx="11">
                <c:v>34.094166666666489</c:v>
              </c:pt>
              <c:pt idx="12">
                <c:v>37.094444444444328</c:v>
              </c:pt>
              <c:pt idx="13">
                <c:v>40.093611111111109</c:v>
              </c:pt>
              <c:pt idx="14">
                <c:v>43.095000000000013</c:v>
              </c:pt>
              <c:pt idx="15">
                <c:v>46.096388888889024</c:v>
              </c:pt>
              <c:pt idx="16">
                <c:v>49.096666666666465</c:v>
              </c:pt>
              <c:pt idx="17">
                <c:v>52.095833333333331</c:v>
              </c:pt>
            </c:numLit>
          </c:xVal>
          <c:yVal>
            <c:numLit>
              <c:formatCode>General</c:formatCode>
              <c:ptCount val="33"/>
              <c:pt idx="0">
                <c:v>1.1980000000000031</c:v>
              </c:pt>
              <c:pt idx="1">
                <c:v>1.1659999999999966</c:v>
              </c:pt>
              <c:pt idx="2">
                <c:v>1.1519999999999966</c:v>
              </c:pt>
              <c:pt idx="3">
                <c:v>1.2309999999999965</c:v>
              </c:pt>
              <c:pt idx="4">
                <c:v>1.2549999999999966</c:v>
              </c:pt>
              <c:pt idx="5">
                <c:v>1.135</c:v>
              </c:pt>
              <c:pt idx="6">
                <c:v>1.1160000000000001</c:v>
              </c:pt>
              <c:pt idx="7">
                <c:v>1.1120000000000001</c:v>
              </c:pt>
              <c:pt idx="8">
                <c:v>1.1100000000000001</c:v>
              </c:pt>
              <c:pt idx="9">
                <c:v>1.1299999999999966</c:v>
              </c:pt>
              <c:pt idx="10">
                <c:v>1.3939999999999966</c:v>
              </c:pt>
              <c:pt idx="11">
                <c:v>1.1919999999999968</c:v>
              </c:pt>
              <c:pt idx="12">
                <c:v>1.258</c:v>
              </c:pt>
              <c:pt idx="13">
                <c:v>1.2649999999999966</c:v>
              </c:pt>
              <c:pt idx="14">
                <c:v>1.272</c:v>
              </c:pt>
              <c:pt idx="15">
                <c:v>1.2549999999999966</c:v>
              </c:pt>
              <c:pt idx="16">
                <c:v>1.3979999999999966</c:v>
              </c:pt>
              <c:pt idx="17">
                <c:v>1.262</c:v>
              </c:pt>
            </c:numLit>
          </c:yVal>
          <c:smooth val="0"/>
          <c:extLst>
            <c:ext xmlns:c16="http://schemas.microsoft.com/office/drawing/2014/chart" uri="{C3380CC4-5D6E-409C-BE32-E72D297353CC}">
              <c16:uniqueId val="{00000004-8591-4CA0-B52F-DD4A7B747AB0}"/>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3"/>
              <c:pt idx="0">
                <c:v>0</c:v>
              </c:pt>
              <c:pt idx="1">
                <c:v>3.0002777777777854</c:v>
              </c:pt>
              <c:pt idx="2">
                <c:v>6.0002777777777778</c:v>
              </c:pt>
              <c:pt idx="3">
                <c:v>9.0005555555555556</c:v>
              </c:pt>
              <c:pt idx="4">
                <c:v>12.000555555555556</c:v>
              </c:pt>
              <c:pt idx="5">
                <c:v>15.000833333333334</c:v>
              </c:pt>
              <c:pt idx="6">
                <c:v>18.00138888888889</c:v>
              </c:pt>
              <c:pt idx="7">
                <c:v>21.002222222222159</c:v>
              </c:pt>
              <c:pt idx="8">
                <c:v>24.002777777777712</c:v>
              </c:pt>
              <c:pt idx="9">
                <c:v>27.00333333333322</c:v>
              </c:pt>
              <c:pt idx="10">
                <c:v>30.004166666666691</c:v>
              </c:pt>
              <c:pt idx="11">
                <c:v>33.004444444444275</c:v>
              </c:pt>
              <c:pt idx="12">
                <c:v>36.004444444444275</c:v>
              </c:pt>
              <c:pt idx="13">
                <c:v>39.00472222222222</c:v>
              </c:pt>
              <c:pt idx="14">
                <c:v>42.006666666666426</c:v>
              </c:pt>
              <c:pt idx="15">
                <c:v>45.006944444444343</c:v>
              </c:pt>
              <c:pt idx="16">
                <c:v>48.007222222222225</c:v>
              </c:pt>
              <c:pt idx="17">
                <c:v>51.007222222222225</c:v>
              </c:pt>
              <c:pt idx="18">
                <c:v>53.346388888888889</c:v>
              </c:pt>
              <c:pt idx="19">
                <c:v>54.388055555555546</c:v>
              </c:pt>
            </c:numLit>
          </c:xVal>
          <c:yVal>
            <c:numLit>
              <c:formatCode>General</c:formatCode>
              <c:ptCount val="33"/>
              <c:pt idx="0">
                <c:v>4.3289999999999873</c:v>
              </c:pt>
              <c:pt idx="1">
                <c:v>4.9930000000000003</c:v>
              </c:pt>
              <c:pt idx="2">
                <c:v>4.4980000000000002</c:v>
              </c:pt>
              <c:pt idx="3">
                <c:v>4.2380000000000004</c:v>
              </c:pt>
              <c:pt idx="4">
                <c:v>4.2409999999999997</c:v>
              </c:pt>
              <c:pt idx="5">
                <c:v>4.7960000000000003</c:v>
              </c:pt>
              <c:pt idx="6">
                <c:v>4.2039999999999997</c:v>
              </c:pt>
              <c:pt idx="7">
                <c:v>4.2039999999999997</c:v>
              </c:pt>
              <c:pt idx="8">
                <c:v>4.1439999999999975</c:v>
              </c:pt>
              <c:pt idx="9">
                <c:v>4.1859999999999955</c:v>
              </c:pt>
              <c:pt idx="10">
                <c:v>4.1919999999999975</c:v>
              </c:pt>
              <c:pt idx="11">
                <c:v>4.1679999999999842</c:v>
              </c:pt>
              <c:pt idx="12">
                <c:v>4.17</c:v>
              </c:pt>
              <c:pt idx="13">
                <c:v>4.2910000000000004</c:v>
              </c:pt>
              <c:pt idx="14">
                <c:v>4.1589999999999945</c:v>
              </c:pt>
              <c:pt idx="15">
                <c:v>4.1649999999999832</c:v>
              </c:pt>
              <c:pt idx="16">
                <c:v>4.1710000000000003</c:v>
              </c:pt>
              <c:pt idx="17">
                <c:v>4.1639999999999873</c:v>
              </c:pt>
              <c:pt idx="18">
                <c:v>2.0179999999999998</c:v>
              </c:pt>
              <c:pt idx="19">
                <c:v>1.9450000000000001</c:v>
              </c:pt>
            </c:numLit>
          </c:yVal>
          <c:smooth val="0"/>
          <c:extLst>
            <c:ext xmlns:c16="http://schemas.microsoft.com/office/drawing/2014/chart" uri="{C3380CC4-5D6E-409C-BE32-E72D297353CC}">
              <c16:uniqueId val="{00000005-8591-4CA0-B52F-DD4A7B747AB0}"/>
            </c:ext>
          </c:extLst>
        </c:ser>
        <c:dLbls>
          <c:showLegendKey val="0"/>
          <c:showVal val="0"/>
          <c:showCatName val="0"/>
          <c:showSerName val="0"/>
          <c:showPercent val="0"/>
          <c:showBubbleSize val="0"/>
        </c:dLbls>
        <c:axId val="106502000"/>
        <c:axId val="106499648"/>
      </c:scatterChart>
      <c:valAx>
        <c:axId val="106502000"/>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106499648"/>
        <c:crosses val="autoZero"/>
        <c:crossBetween val="midCat"/>
        <c:majorUnit val="10"/>
      </c:valAx>
      <c:valAx>
        <c:axId val="106499648"/>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10650200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9D36-44D0-999E-947F53F00D1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9D36-44D0-999E-947F53F00D14}"/>
            </c:ext>
          </c:extLst>
        </c:ser>
        <c:dLbls>
          <c:showLegendKey val="0"/>
          <c:showVal val="0"/>
          <c:showCatName val="0"/>
          <c:showSerName val="0"/>
          <c:showPercent val="0"/>
          <c:showBubbleSize val="0"/>
        </c:dLbls>
        <c:axId val="599865304"/>
        <c:axId val="59986452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9D36-44D0-999E-947F53F00D1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9D36-44D0-999E-947F53F00D14}"/>
            </c:ext>
          </c:extLst>
        </c:ser>
        <c:dLbls>
          <c:showLegendKey val="0"/>
          <c:showVal val="0"/>
          <c:showCatName val="0"/>
          <c:showSerName val="0"/>
          <c:showPercent val="0"/>
          <c:showBubbleSize val="0"/>
        </c:dLbls>
        <c:axId val="599862952"/>
        <c:axId val="599863344"/>
      </c:scatterChart>
      <c:valAx>
        <c:axId val="59986530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64520"/>
        <c:crosses val="autoZero"/>
        <c:crossBetween val="midCat"/>
      </c:valAx>
      <c:valAx>
        <c:axId val="59986452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65304"/>
        <c:crosses val="autoZero"/>
        <c:crossBetween val="midCat"/>
      </c:valAx>
      <c:valAx>
        <c:axId val="599862952"/>
        <c:scaling>
          <c:orientation val="minMax"/>
        </c:scaling>
        <c:delete val="1"/>
        <c:axPos val="b"/>
        <c:numFmt formatCode="0.00" sourceLinked="1"/>
        <c:majorTickMark val="out"/>
        <c:minorTickMark val="none"/>
        <c:tickLblPos val="none"/>
        <c:crossAx val="599863344"/>
        <c:crosses val="autoZero"/>
        <c:crossBetween val="midCat"/>
      </c:valAx>
      <c:valAx>
        <c:axId val="59986334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6295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08B8-4629-B7A9-5809D48E5EEB}"/>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08B8-4629-B7A9-5809D48E5EEB}"/>
            </c:ext>
          </c:extLst>
        </c:ser>
        <c:dLbls>
          <c:showLegendKey val="0"/>
          <c:showVal val="0"/>
          <c:showCatName val="0"/>
          <c:showSerName val="0"/>
          <c:showPercent val="0"/>
          <c:showBubbleSize val="0"/>
        </c:dLbls>
        <c:axId val="599864912"/>
        <c:axId val="59985668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08B8-4629-B7A9-5809D48E5EEB}"/>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08B8-4629-B7A9-5809D48E5EEB}"/>
            </c:ext>
          </c:extLst>
        </c:ser>
        <c:dLbls>
          <c:showLegendKey val="0"/>
          <c:showVal val="0"/>
          <c:showCatName val="0"/>
          <c:showSerName val="0"/>
          <c:showPercent val="0"/>
          <c:showBubbleSize val="0"/>
        </c:dLbls>
        <c:axId val="599866480"/>
        <c:axId val="599866872"/>
      </c:scatterChart>
      <c:valAx>
        <c:axId val="59986491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56680"/>
        <c:crosses val="autoZero"/>
        <c:crossBetween val="midCat"/>
      </c:valAx>
      <c:valAx>
        <c:axId val="59985668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64912"/>
        <c:crosses val="autoZero"/>
        <c:crossBetween val="midCat"/>
      </c:valAx>
      <c:valAx>
        <c:axId val="599866480"/>
        <c:scaling>
          <c:orientation val="minMax"/>
        </c:scaling>
        <c:delete val="1"/>
        <c:axPos val="b"/>
        <c:numFmt formatCode="0.00" sourceLinked="1"/>
        <c:majorTickMark val="out"/>
        <c:minorTickMark val="none"/>
        <c:tickLblPos val="none"/>
        <c:crossAx val="599866872"/>
        <c:crosses val="autoZero"/>
        <c:crossBetween val="midCat"/>
      </c:valAx>
      <c:valAx>
        <c:axId val="59986687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6648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E54A-4CDE-915B-E07D55773277}"/>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E54A-4CDE-915B-E07D55773277}"/>
            </c:ext>
          </c:extLst>
        </c:ser>
        <c:dLbls>
          <c:showLegendKey val="0"/>
          <c:showVal val="0"/>
          <c:showCatName val="0"/>
          <c:showSerName val="0"/>
          <c:showPercent val="0"/>
          <c:showBubbleSize val="0"/>
        </c:dLbls>
        <c:axId val="599867264"/>
        <c:axId val="59986412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E54A-4CDE-915B-E07D55773277}"/>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E54A-4CDE-915B-E07D55773277}"/>
            </c:ext>
          </c:extLst>
        </c:ser>
        <c:dLbls>
          <c:showLegendKey val="0"/>
          <c:showVal val="0"/>
          <c:showCatName val="0"/>
          <c:showSerName val="0"/>
          <c:showPercent val="0"/>
          <c:showBubbleSize val="0"/>
        </c:dLbls>
        <c:axId val="599857464"/>
        <c:axId val="599859816"/>
      </c:scatterChart>
      <c:valAx>
        <c:axId val="59986726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64128"/>
        <c:crosses val="autoZero"/>
        <c:crossBetween val="midCat"/>
      </c:valAx>
      <c:valAx>
        <c:axId val="59986412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67264"/>
        <c:crosses val="autoZero"/>
        <c:crossBetween val="midCat"/>
      </c:valAx>
      <c:valAx>
        <c:axId val="599857464"/>
        <c:scaling>
          <c:orientation val="minMax"/>
        </c:scaling>
        <c:delete val="1"/>
        <c:axPos val="b"/>
        <c:numFmt formatCode="0.00" sourceLinked="1"/>
        <c:majorTickMark val="out"/>
        <c:minorTickMark val="none"/>
        <c:tickLblPos val="none"/>
        <c:crossAx val="599859816"/>
        <c:crosses val="autoZero"/>
        <c:crossBetween val="midCat"/>
      </c:valAx>
      <c:valAx>
        <c:axId val="59985981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5746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044D-4F3A-98D7-82CDE2373787}"/>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044D-4F3A-98D7-82CDE2373787}"/>
            </c:ext>
          </c:extLst>
        </c:ser>
        <c:dLbls>
          <c:showLegendKey val="0"/>
          <c:showVal val="0"/>
          <c:showCatName val="0"/>
          <c:showSerName val="0"/>
          <c:showPercent val="0"/>
          <c:showBubbleSize val="0"/>
        </c:dLbls>
        <c:axId val="599860992"/>
        <c:axId val="59986765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044D-4F3A-98D7-82CDE2373787}"/>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044D-4F3A-98D7-82CDE2373787}"/>
            </c:ext>
          </c:extLst>
        </c:ser>
        <c:dLbls>
          <c:showLegendKey val="0"/>
          <c:showVal val="0"/>
          <c:showCatName val="0"/>
          <c:showSerName val="0"/>
          <c:showPercent val="0"/>
          <c:showBubbleSize val="0"/>
        </c:dLbls>
        <c:axId val="599855504"/>
        <c:axId val="599861384"/>
      </c:scatterChart>
      <c:valAx>
        <c:axId val="59986099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67656"/>
        <c:crosses val="autoZero"/>
        <c:crossBetween val="midCat"/>
      </c:valAx>
      <c:valAx>
        <c:axId val="59986765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60992"/>
        <c:crosses val="autoZero"/>
        <c:crossBetween val="midCat"/>
      </c:valAx>
      <c:valAx>
        <c:axId val="599855504"/>
        <c:scaling>
          <c:orientation val="minMax"/>
        </c:scaling>
        <c:delete val="1"/>
        <c:axPos val="b"/>
        <c:numFmt formatCode="0.00" sourceLinked="1"/>
        <c:majorTickMark val="out"/>
        <c:minorTickMark val="none"/>
        <c:tickLblPos val="none"/>
        <c:crossAx val="599861384"/>
        <c:crosses val="autoZero"/>
        <c:crossBetween val="midCat"/>
      </c:valAx>
      <c:valAx>
        <c:axId val="59986138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5550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5F01-4EC0-9D33-AA7A41C4094C}"/>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5F01-4EC0-9D33-AA7A41C4094C}"/>
            </c:ext>
          </c:extLst>
        </c:ser>
        <c:dLbls>
          <c:showLegendKey val="0"/>
          <c:showVal val="0"/>
          <c:showCatName val="0"/>
          <c:showSerName val="0"/>
          <c:showPercent val="0"/>
          <c:showBubbleSize val="0"/>
        </c:dLbls>
        <c:axId val="599857856"/>
        <c:axId val="59985628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5F01-4EC0-9D33-AA7A41C4094C}"/>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5F01-4EC0-9D33-AA7A41C4094C}"/>
            </c:ext>
          </c:extLst>
        </c:ser>
        <c:dLbls>
          <c:showLegendKey val="0"/>
          <c:showVal val="0"/>
          <c:showCatName val="0"/>
          <c:showSerName val="0"/>
          <c:showPercent val="0"/>
          <c:showBubbleSize val="0"/>
        </c:dLbls>
        <c:axId val="599859424"/>
        <c:axId val="599858248"/>
      </c:scatterChart>
      <c:valAx>
        <c:axId val="59985785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56288"/>
        <c:crosses val="autoZero"/>
        <c:crossBetween val="midCat"/>
      </c:valAx>
      <c:valAx>
        <c:axId val="59985628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57856"/>
        <c:crosses val="autoZero"/>
        <c:crossBetween val="midCat"/>
      </c:valAx>
      <c:valAx>
        <c:axId val="599859424"/>
        <c:scaling>
          <c:orientation val="minMax"/>
        </c:scaling>
        <c:delete val="1"/>
        <c:axPos val="b"/>
        <c:numFmt formatCode="0.00" sourceLinked="1"/>
        <c:majorTickMark val="out"/>
        <c:minorTickMark val="none"/>
        <c:tickLblPos val="none"/>
        <c:crossAx val="599858248"/>
        <c:crosses val="autoZero"/>
        <c:crossBetween val="midCat"/>
      </c:valAx>
      <c:valAx>
        <c:axId val="59985824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5942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DF77-4F62-B3D2-3B89CB9F29C5}"/>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DF77-4F62-B3D2-3B89CB9F29C5}"/>
            </c:ext>
          </c:extLst>
        </c:ser>
        <c:dLbls>
          <c:showLegendKey val="0"/>
          <c:showVal val="0"/>
          <c:showCatName val="0"/>
          <c:showSerName val="0"/>
          <c:showPercent val="0"/>
          <c:showBubbleSize val="0"/>
        </c:dLbls>
        <c:axId val="599868440"/>
        <c:axId val="59987314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DF77-4F62-B3D2-3B89CB9F29C5}"/>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DF77-4F62-B3D2-3B89CB9F29C5}"/>
            </c:ext>
          </c:extLst>
        </c:ser>
        <c:dLbls>
          <c:showLegendKey val="0"/>
          <c:showVal val="0"/>
          <c:showCatName val="0"/>
          <c:showSerName val="0"/>
          <c:showPercent val="0"/>
          <c:showBubbleSize val="0"/>
        </c:dLbls>
        <c:axId val="599873928"/>
        <c:axId val="599873536"/>
      </c:scatterChart>
      <c:valAx>
        <c:axId val="59986844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73144"/>
        <c:crosses val="autoZero"/>
        <c:crossBetween val="midCat"/>
      </c:valAx>
      <c:valAx>
        <c:axId val="59987314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68440"/>
        <c:crosses val="autoZero"/>
        <c:crossBetween val="midCat"/>
      </c:valAx>
      <c:valAx>
        <c:axId val="599873928"/>
        <c:scaling>
          <c:orientation val="minMax"/>
        </c:scaling>
        <c:delete val="1"/>
        <c:axPos val="b"/>
        <c:numFmt formatCode="0.00" sourceLinked="1"/>
        <c:majorTickMark val="out"/>
        <c:minorTickMark val="none"/>
        <c:tickLblPos val="none"/>
        <c:crossAx val="599873536"/>
        <c:crosses val="autoZero"/>
        <c:crossBetween val="midCat"/>
      </c:valAx>
      <c:valAx>
        <c:axId val="59987353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7392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B046-4516-8B77-A76D19E1B610}"/>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B046-4516-8B77-A76D19E1B610}"/>
            </c:ext>
          </c:extLst>
        </c:ser>
        <c:dLbls>
          <c:showLegendKey val="0"/>
          <c:showVal val="0"/>
          <c:showCatName val="0"/>
          <c:showSerName val="0"/>
          <c:showPercent val="0"/>
          <c:showBubbleSize val="0"/>
        </c:dLbls>
        <c:axId val="599875496"/>
        <c:axId val="59987628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B046-4516-8B77-A76D19E1B610}"/>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B046-4516-8B77-A76D19E1B610}"/>
            </c:ext>
          </c:extLst>
        </c:ser>
        <c:dLbls>
          <c:showLegendKey val="0"/>
          <c:showVal val="0"/>
          <c:showCatName val="0"/>
          <c:showSerName val="0"/>
          <c:showPercent val="0"/>
          <c:showBubbleSize val="0"/>
        </c:dLbls>
        <c:axId val="599874712"/>
        <c:axId val="599870400"/>
      </c:scatterChart>
      <c:valAx>
        <c:axId val="59987549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76280"/>
        <c:crosses val="autoZero"/>
        <c:crossBetween val="midCat"/>
      </c:valAx>
      <c:valAx>
        <c:axId val="59987628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75496"/>
        <c:crosses val="autoZero"/>
        <c:crossBetween val="midCat"/>
      </c:valAx>
      <c:valAx>
        <c:axId val="599874712"/>
        <c:scaling>
          <c:orientation val="minMax"/>
        </c:scaling>
        <c:delete val="1"/>
        <c:axPos val="b"/>
        <c:numFmt formatCode="0.00" sourceLinked="1"/>
        <c:majorTickMark val="out"/>
        <c:minorTickMark val="none"/>
        <c:tickLblPos val="none"/>
        <c:crossAx val="599870400"/>
        <c:crosses val="autoZero"/>
        <c:crossBetween val="midCat"/>
      </c:valAx>
      <c:valAx>
        <c:axId val="59987040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7471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7D8F-4FDC-B1B7-CBE408EA2D1E}"/>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7D8F-4FDC-B1B7-CBE408EA2D1E}"/>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7D8F-4FDC-B1B7-CBE408EA2D1E}"/>
            </c:ext>
          </c:extLst>
        </c:ser>
        <c:dLbls>
          <c:showLegendKey val="0"/>
          <c:showVal val="0"/>
          <c:showCatName val="0"/>
          <c:showSerName val="0"/>
          <c:showPercent val="0"/>
          <c:showBubbleSize val="0"/>
        </c:dLbls>
        <c:axId val="599875888"/>
        <c:axId val="599878240"/>
      </c:scatterChart>
      <c:valAx>
        <c:axId val="59987588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78240"/>
        <c:crosses val="autoZero"/>
        <c:crossBetween val="midCat"/>
      </c:valAx>
      <c:valAx>
        <c:axId val="59987824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7588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68D4-438D-AEB2-6D62CD6E80E4}"/>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68D4-438D-AEB2-6D62CD6E80E4}"/>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68D4-438D-AEB2-6D62CD6E80E4}"/>
            </c:ext>
          </c:extLst>
        </c:ser>
        <c:dLbls>
          <c:showLegendKey val="0"/>
          <c:showVal val="0"/>
          <c:showCatName val="0"/>
          <c:showSerName val="0"/>
          <c:showPercent val="0"/>
          <c:showBubbleSize val="0"/>
        </c:dLbls>
        <c:axId val="599877848"/>
        <c:axId val="599871184"/>
      </c:scatterChart>
      <c:valAx>
        <c:axId val="59987784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71184"/>
        <c:crosses val="autoZero"/>
        <c:crossBetween val="midCat"/>
      </c:valAx>
      <c:valAx>
        <c:axId val="59987118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7784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5910-4205-9B08-1EE8A5D3ACA3}"/>
            </c:ext>
          </c:extLst>
        </c:ser>
        <c:dLbls>
          <c:showLegendKey val="0"/>
          <c:showVal val="0"/>
          <c:showCatName val="0"/>
          <c:showSerName val="0"/>
          <c:showPercent val="0"/>
          <c:showBubbleSize val="0"/>
        </c:dLbls>
        <c:axId val="599868832"/>
        <c:axId val="599879024"/>
      </c:scatterChart>
      <c:valAx>
        <c:axId val="59986883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879024"/>
        <c:crosses val="autoZero"/>
        <c:crossBetween val="midCat"/>
      </c:valAx>
      <c:valAx>
        <c:axId val="59987902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868832"/>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N2O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5"/>
              <c:pt idx="0">
                <c:v>0.54555555555555568</c:v>
              </c:pt>
              <c:pt idx="1">
                <c:v>3.5425</c:v>
              </c:pt>
              <c:pt idx="2">
                <c:v>6.5430555555555445</c:v>
              </c:pt>
              <c:pt idx="3">
                <c:v>9.5436111111110939</c:v>
              </c:pt>
              <c:pt idx="4">
                <c:v>12.543055555555553</c:v>
              </c:pt>
              <c:pt idx="5">
                <c:v>15.543055555555553</c:v>
              </c:pt>
              <c:pt idx="6">
                <c:v>18.544444444444444</c:v>
              </c:pt>
              <c:pt idx="7">
                <c:v>21.544722222222163</c:v>
              </c:pt>
              <c:pt idx="8">
                <c:v>24.546111111111109</c:v>
              </c:pt>
              <c:pt idx="9">
                <c:v>27.546111111111109</c:v>
              </c:pt>
              <c:pt idx="10">
                <c:v>30.546944444444495</c:v>
              </c:pt>
              <c:pt idx="11">
                <c:v>33.547222222222224</c:v>
              </c:pt>
              <c:pt idx="12">
                <c:v>36.547777777777775</c:v>
              </c:pt>
              <c:pt idx="13">
                <c:v>39.547499999999999</c:v>
              </c:pt>
              <c:pt idx="14">
                <c:v>42.549166666666487</c:v>
              </c:pt>
              <c:pt idx="15">
                <c:v>45.55</c:v>
              </c:pt>
              <c:pt idx="16">
                <c:v>48.55</c:v>
              </c:pt>
              <c:pt idx="17">
                <c:v>51.549722222222222</c:v>
              </c:pt>
              <c:pt idx="18">
                <c:v>53.889444444444258</c:v>
              </c:pt>
              <c:pt idx="19">
                <c:v>54.930833333333325</c:v>
              </c:pt>
              <c:pt idx="20">
                <c:v>55.99527777777778</c:v>
              </c:pt>
              <c:pt idx="21">
                <c:v>57.106388888889001</c:v>
              </c:pt>
              <c:pt idx="22">
                <c:v>58.862777777777779</c:v>
              </c:pt>
              <c:pt idx="23">
                <c:v>59.973888888888887</c:v>
              </c:pt>
              <c:pt idx="24">
                <c:v>61.085000000000001</c:v>
              </c:pt>
              <c:pt idx="25">
                <c:v>62.196388888889061</c:v>
              </c:pt>
              <c:pt idx="26">
                <c:v>63.307222222222194</c:v>
              </c:pt>
              <c:pt idx="27">
                <c:v>64.418611111111105</c:v>
              </c:pt>
              <c:pt idx="28">
                <c:v>65.529722222222219</c:v>
              </c:pt>
              <c:pt idx="29">
                <c:v>66.641111111111115</c:v>
              </c:pt>
              <c:pt idx="30">
                <c:v>67.752222222222215</c:v>
              </c:pt>
              <c:pt idx="31">
                <c:v>68.863611111111112</c:v>
              </c:pt>
              <c:pt idx="32">
                <c:v>69.974722222222212</c:v>
              </c:pt>
              <c:pt idx="33">
                <c:v>71.086111111111109</c:v>
              </c:pt>
              <c:pt idx="34">
                <c:v>72.197500000000005</c:v>
              </c:pt>
            </c:numLit>
          </c:xVal>
          <c:yVal>
            <c:numLit>
              <c:formatCode>General</c:formatCode>
              <c:ptCount val="35"/>
              <c:pt idx="0">
                <c:v>0</c:v>
              </c:pt>
              <c:pt idx="1">
                <c:v>0</c:v>
              </c:pt>
              <c:pt idx="2">
                <c:v>0</c:v>
              </c:pt>
              <c:pt idx="3">
                <c:v>0</c:v>
              </c:pt>
              <c:pt idx="4">
                <c:v>0</c:v>
              </c:pt>
              <c:pt idx="5">
                <c:v>0</c:v>
              </c:pt>
              <c:pt idx="6">
                <c:v>0</c:v>
              </c:pt>
              <c:pt idx="7">
                <c:v>0</c:v>
              </c:pt>
              <c:pt idx="8">
                <c:v>0</c:v>
              </c:pt>
              <c:pt idx="9">
                <c:v>0</c:v>
              </c:pt>
              <c:pt idx="10">
                <c:v>0</c:v>
              </c:pt>
              <c:pt idx="11">
                <c:v>0</c:v>
              </c:pt>
              <c:pt idx="12">
                <c:v>2.4189999999999987</c:v>
              </c:pt>
              <c:pt idx="13">
                <c:v>55.564</c:v>
              </c:pt>
              <c:pt idx="14">
                <c:v>178.43700000000001</c:v>
              </c:pt>
              <c:pt idx="15">
                <c:v>317.48399999999873</c:v>
              </c:pt>
              <c:pt idx="16">
                <c:v>315.02199999999891</c:v>
              </c:pt>
              <c:pt idx="17">
                <c:v>308.27499999999969</c:v>
              </c:pt>
              <c:pt idx="18">
                <c:v>0.79300000000000004</c:v>
              </c:pt>
              <c:pt idx="19">
                <c:v>0.99199999999999999</c:v>
              </c:pt>
              <c:pt idx="20">
                <c:v>1.121</c:v>
              </c:pt>
              <c:pt idx="21">
                <c:v>1.2109999999999963</c:v>
              </c:pt>
              <c:pt idx="22">
                <c:v>1.121</c:v>
              </c:pt>
              <c:pt idx="23">
                <c:v>1.1559999999999966</c:v>
              </c:pt>
              <c:pt idx="24">
                <c:v>1.1779999999999968</c:v>
              </c:pt>
              <c:pt idx="25">
                <c:v>1.1919999999999968</c:v>
              </c:pt>
              <c:pt idx="26">
                <c:v>1.1950000000000001</c:v>
              </c:pt>
              <c:pt idx="27">
                <c:v>1.2029999999999963</c:v>
              </c:pt>
              <c:pt idx="28">
                <c:v>1.2089999999999963</c:v>
              </c:pt>
              <c:pt idx="29">
                <c:v>1.214</c:v>
              </c:pt>
              <c:pt idx="30">
                <c:v>1.2149999999999963</c:v>
              </c:pt>
              <c:pt idx="31">
                <c:v>1.2149999999999963</c:v>
              </c:pt>
              <c:pt idx="32">
                <c:v>1.214</c:v>
              </c:pt>
              <c:pt idx="33">
                <c:v>1.2029999999999963</c:v>
              </c:pt>
              <c:pt idx="34">
                <c:v>1.1970000000000001</c:v>
              </c:pt>
            </c:numLit>
          </c:yVal>
          <c:smooth val="0"/>
          <c:extLst>
            <c:ext xmlns:c16="http://schemas.microsoft.com/office/drawing/2014/chart" uri="{C3380CC4-5D6E-409C-BE32-E72D297353CC}">
              <c16:uniqueId val="{00000000-08EE-41CB-876C-C7C90E1332FD}"/>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5"/>
              <c:pt idx="0">
                <c:v>0.61361111111111266</c:v>
              </c:pt>
              <c:pt idx="1">
                <c:v>3.6105555555555555</c:v>
              </c:pt>
              <c:pt idx="2">
                <c:v>6.6111111111111107</c:v>
              </c:pt>
              <c:pt idx="3">
                <c:v>9.6116666666666664</c:v>
              </c:pt>
              <c:pt idx="4">
                <c:v>12.611111111111072</c:v>
              </c:pt>
              <c:pt idx="5">
                <c:v>15.611388888888888</c:v>
              </c:pt>
              <c:pt idx="6">
                <c:v>18.612500000000001</c:v>
              </c:pt>
              <c:pt idx="7">
                <c:v>21.612777777777779</c:v>
              </c:pt>
              <c:pt idx="8">
                <c:v>24.61416666666674</c:v>
              </c:pt>
              <c:pt idx="9">
                <c:v>27.613888888888951</c:v>
              </c:pt>
              <c:pt idx="10">
                <c:v>30.614722222222223</c:v>
              </c:pt>
              <c:pt idx="11">
                <c:v>33.615555555555552</c:v>
              </c:pt>
              <c:pt idx="12">
                <c:v>36.615833333333335</c:v>
              </c:pt>
              <c:pt idx="13">
                <c:v>39.615833333333335</c:v>
              </c:pt>
              <c:pt idx="14">
                <c:v>42.616944444444343</c:v>
              </c:pt>
              <c:pt idx="15">
                <c:v>45.618055555555557</c:v>
              </c:pt>
              <c:pt idx="16">
                <c:v>48.618055555555557</c:v>
              </c:pt>
              <c:pt idx="17">
                <c:v>51.618055555555557</c:v>
              </c:pt>
              <c:pt idx="18">
                <c:v>53.957499999999996</c:v>
              </c:pt>
              <c:pt idx="19">
                <c:v>54.998888888888963</c:v>
              </c:pt>
              <c:pt idx="20">
                <c:v>56.063333333333333</c:v>
              </c:pt>
              <c:pt idx="21">
                <c:v>57.174444444444305</c:v>
              </c:pt>
              <c:pt idx="22">
                <c:v>58.930833333333325</c:v>
              </c:pt>
              <c:pt idx="23">
                <c:v>60.041944444444304</c:v>
              </c:pt>
              <c:pt idx="24">
                <c:v>61.153055555555554</c:v>
              </c:pt>
              <c:pt idx="25">
                <c:v>62.264444444444344</c:v>
              </c:pt>
              <c:pt idx="26">
                <c:v>63.375</c:v>
              </c:pt>
              <c:pt idx="27">
                <c:v>64.486666666666665</c:v>
              </c:pt>
              <c:pt idx="28">
                <c:v>65.597499999999997</c:v>
              </c:pt>
              <c:pt idx="29">
                <c:v>66.709166666666661</c:v>
              </c:pt>
              <c:pt idx="30">
                <c:v>67.820277777777719</c:v>
              </c:pt>
              <c:pt idx="31">
                <c:v>68.931388888888819</c:v>
              </c:pt>
              <c:pt idx="32">
                <c:v>70.042777777777758</c:v>
              </c:pt>
              <c:pt idx="33">
                <c:v>71.154166666666669</c:v>
              </c:pt>
              <c:pt idx="34">
                <c:v>72.265555555555551</c:v>
              </c:pt>
            </c:numLit>
          </c:xVal>
          <c:yVal>
            <c:numLit>
              <c:formatCode>General</c:formatCode>
              <c:ptCount val="35"/>
              <c:pt idx="0">
                <c:v>0</c:v>
              </c:pt>
              <c:pt idx="1">
                <c:v>0</c:v>
              </c:pt>
              <c:pt idx="2">
                <c:v>0</c:v>
              </c:pt>
              <c:pt idx="3">
                <c:v>0</c:v>
              </c:pt>
              <c:pt idx="4">
                <c:v>0</c:v>
              </c:pt>
              <c:pt idx="5">
                <c:v>0</c:v>
              </c:pt>
              <c:pt idx="6">
                <c:v>0</c:v>
              </c:pt>
              <c:pt idx="7">
                <c:v>0</c:v>
              </c:pt>
              <c:pt idx="8">
                <c:v>0</c:v>
              </c:pt>
              <c:pt idx="9">
                <c:v>0</c:v>
              </c:pt>
              <c:pt idx="10">
                <c:v>0</c:v>
              </c:pt>
              <c:pt idx="11">
                <c:v>0</c:v>
              </c:pt>
              <c:pt idx="12">
                <c:v>0</c:v>
              </c:pt>
              <c:pt idx="13">
                <c:v>1.359</c:v>
              </c:pt>
              <c:pt idx="14">
                <c:v>4.5039999999999996</c:v>
              </c:pt>
              <c:pt idx="15">
                <c:v>9.3080000000000016</c:v>
              </c:pt>
              <c:pt idx="16">
                <c:v>14.791</c:v>
              </c:pt>
              <c:pt idx="17">
                <c:v>21.033999999999999</c:v>
              </c:pt>
              <c:pt idx="18">
                <c:v>0.21600000000000039</c:v>
              </c:pt>
              <c:pt idx="19">
                <c:v>0</c:v>
              </c:pt>
              <c:pt idx="20">
                <c:v>8.5000000000000006E-2</c:v>
              </c:pt>
              <c:pt idx="21">
                <c:v>0.18600000000000042</c:v>
              </c:pt>
              <c:pt idx="22">
                <c:v>0.26800000000000002</c:v>
              </c:pt>
              <c:pt idx="23">
                <c:v>0.29600000000000032</c:v>
              </c:pt>
              <c:pt idx="24">
                <c:v>0.32900000000000101</c:v>
              </c:pt>
              <c:pt idx="25">
                <c:v>0.37800000000000078</c:v>
              </c:pt>
              <c:pt idx="26">
                <c:v>0.42300000000000032</c:v>
              </c:pt>
              <c:pt idx="27">
                <c:v>0.46600000000000008</c:v>
              </c:pt>
              <c:pt idx="28">
                <c:v>0.50900000000000001</c:v>
              </c:pt>
              <c:pt idx="29">
                <c:v>0.54900000000000004</c:v>
              </c:pt>
              <c:pt idx="30">
                <c:v>0.58899999999999997</c:v>
              </c:pt>
              <c:pt idx="31">
                <c:v>0.62100000000000155</c:v>
              </c:pt>
              <c:pt idx="32">
                <c:v>0.64300000000000179</c:v>
              </c:pt>
              <c:pt idx="33">
                <c:v>0.66600000000000203</c:v>
              </c:pt>
              <c:pt idx="34">
                <c:v>0.68300000000000005</c:v>
              </c:pt>
            </c:numLit>
          </c:yVal>
          <c:smooth val="0"/>
          <c:extLst>
            <c:ext xmlns:c16="http://schemas.microsoft.com/office/drawing/2014/chart" uri="{C3380CC4-5D6E-409C-BE32-E72D297353CC}">
              <c16:uniqueId val="{00000001-08EE-41CB-876C-C7C90E1332FD}"/>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5"/>
              <c:pt idx="0">
                <c:v>0.81833333333333369</c:v>
              </c:pt>
              <c:pt idx="1">
                <c:v>3.8149999999999977</c:v>
              </c:pt>
              <c:pt idx="2">
                <c:v>6.8155555555555321</c:v>
              </c:pt>
              <c:pt idx="3">
                <c:v>9.8161111111111019</c:v>
              </c:pt>
              <c:pt idx="4">
                <c:v>12.815277777777778</c:v>
              </c:pt>
              <c:pt idx="5">
                <c:v>15.815555555555576</c:v>
              </c:pt>
              <c:pt idx="6">
                <c:v>18.81694444444453</c:v>
              </c:pt>
              <c:pt idx="7">
                <c:v>21.81694444444453</c:v>
              </c:pt>
              <c:pt idx="8">
                <c:v>24.819166666666725</c:v>
              </c:pt>
              <c:pt idx="9">
                <c:v>27.81861111111111</c:v>
              </c:pt>
              <c:pt idx="10">
                <c:v>30.818888888888935</c:v>
              </c:pt>
              <c:pt idx="11">
                <c:v>33.820277777777775</c:v>
              </c:pt>
              <c:pt idx="12">
                <c:v>36.820555555555558</c:v>
              </c:pt>
              <c:pt idx="13">
                <c:v>39.82</c:v>
              </c:pt>
              <c:pt idx="14">
                <c:v>42.821666666666388</c:v>
              </c:pt>
              <c:pt idx="15">
                <c:v>45.82277777777778</c:v>
              </c:pt>
              <c:pt idx="16">
                <c:v>48.82277777777778</c:v>
              </c:pt>
              <c:pt idx="17">
                <c:v>51.822222222222223</c:v>
              </c:pt>
              <c:pt idx="18">
                <c:v>54.161666666666427</c:v>
              </c:pt>
              <c:pt idx="19">
                <c:v>55.203611111111108</c:v>
              </c:pt>
              <c:pt idx="20">
                <c:v>56.267500000000013</c:v>
              </c:pt>
              <c:pt idx="21">
                <c:v>57.379444444444275</c:v>
              </c:pt>
              <c:pt idx="22">
                <c:v>59.135555555555563</c:v>
              </c:pt>
              <c:pt idx="23">
                <c:v>60.246111111111112</c:v>
              </c:pt>
              <c:pt idx="24">
                <c:v>61.357499999999995</c:v>
              </c:pt>
              <c:pt idx="25">
                <c:v>62.468888888888912</c:v>
              </c:pt>
              <c:pt idx="26">
                <c:v>63.579444444444334</c:v>
              </c:pt>
              <c:pt idx="27">
                <c:v>64.690833333333288</c:v>
              </c:pt>
              <c:pt idx="28">
                <c:v>65.801944444444445</c:v>
              </c:pt>
              <c:pt idx="29">
                <c:v>66.913333333333313</c:v>
              </c:pt>
              <c:pt idx="30">
                <c:v>68.024444444444441</c:v>
              </c:pt>
              <c:pt idx="31">
                <c:v>69.135833333333025</c:v>
              </c:pt>
              <c:pt idx="32">
                <c:v>70.246944444444466</c:v>
              </c:pt>
              <c:pt idx="33">
                <c:v>71.358333333332979</c:v>
              </c:pt>
              <c:pt idx="34">
                <c:v>72.469722222222217</c:v>
              </c:pt>
            </c:numLit>
          </c:xVal>
          <c:yVal>
            <c:numLit>
              <c:formatCode>General</c:formatCode>
              <c:ptCount val="35"/>
              <c:pt idx="0">
                <c:v>0</c:v>
              </c:pt>
              <c:pt idx="1">
                <c:v>0</c:v>
              </c:pt>
              <c:pt idx="2">
                <c:v>0</c:v>
              </c:pt>
              <c:pt idx="3">
                <c:v>0</c:v>
              </c:pt>
              <c:pt idx="4">
                <c:v>0</c:v>
              </c:pt>
              <c:pt idx="5">
                <c:v>0</c:v>
              </c:pt>
              <c:pt idx="6">
                <c:v>0</c:v>
              </c:pt>
              <c:pt idx="7">
                <c:v>0</c:v>
              </c:pt>
              <c:pt idx="8">
                <c:v>0</c:v>
              </c:pt>
              <c:pt idx="9">
                <c:v>0</c:v>
              </c:pt>
              <c:pt idx="10">
                <c:v>0</c:v>
              </c:pt>
              <c:pt idx="11">
                <c:v>0</c:v>
              </c:pt>
              <c:pt idx="12">
                <c:v>0</c:v>
              </c:pt>
              <c:pt idx="13">
                <c:v>0.441</c:v>
              </c:pt>
              <c:pt idx="14">
                <c:v>2.2080000000000002</c:v>
              </c:pt>
              <c:pt idx="15">
                <c:v>5.6159999999999863</c:v>
              </c:pt>
              <c:pt idx="16">
                <c:v>11.022</c:v>
              </c:pt>
              <c:pt idx="17">
                <c:v>18.57</c:v>
              </c:pt>
              <c:pt idx="18">
                <c:v>0.26700000000000002</c:v>
              </c:pt>
              <c:pt idx="19">
                <c:v>0.44500000000000001</c:v>
              </c:pt>
              <c:pt idx="20">
                <c:v>0.57299999999999995</c:v>
              </c:pt>
              <c:pt idx="21">
                <c:v>0.70100000000000062</c:v>
              </c:pt>
              <c:pt idx="22">
                <c:v>0.71600000000000064</c:v>
              </c:pt>
              <c:pt idx="23">
                <c:v>0.78100000000000003</c:v>
              </c:pt>
              <c:pt idx="24">
                <c:v>0.83700000000000063</c:v>
              </c:pt>
              <c:pt idx="25">
                <c:v>0.88200000000000001</c:v>
              </c:pt>
              <c:pt idx="26">
                <c:v>0.91700000000000004</c:v>
              </c:pt>
              <c:pt idx="27">
                <c:v>0.95200000000000062</c:v>
              </c:pt>
              <c:pt idx="28">
                <c:v>0.99</c:v>
              </c:pt>
              <c:pt idx="29">
                <c:v>1.03</c:v>
              </c:pt>
              <c:pt idx="30">
                <c:v>1.0629999999999968</c:v>
              </c:pt>
              <c:pt idx="31">
                <c:v>1.0660000000000001</c:v>
              </c:pt>
              <c:pt idx="32">
                <c:v>1.0760000000000001</c:v>
              </c:pt>
              <c:pt idx="33">
                <c:v>1.0840000000000001</c:v>
              </c:pt>
              <c:pt idx="34">
                <c:v>1.085</c:v>
              </c:pt>
            </c:numLit>
          </c:yVal>
          <c:smooth val="0"/>
          <c:extLst>
            <c:ext xmlns:c16="http://schemas.microsoft.com/office/drawing/2014/chart" uri="{C3380CC4-5D6E-409C-BE32-E72D297353CC}">
              <c16:uniqueId val="{00000002-08EE-41CB-876C-C7C90E1332FD}"/>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5"/>
              <c:pt idx="0">
                <c:v>0.88666666666666649</c:v>
              </c:pt>
              <c:pt idx="1">
                <c:v>3.8836111111111111</c:v>
              </c:pt>
              <c:pt idx="2">
                <c:v>6.8841666666666645</c:v>
              </c:pt>
              <c:pt idx="3">
                <c:v>9.8844444444444548</c:v>
              </c:pt>
              <c:pt idx="4">
                <c:v>12.883888888888922</c:v>
              </c:pt>
              <c:pt idx="5">
                <c:v>15.883888888888922</c:v>
              </c:pt>
              <c:pt idx="6">
                <c:v>18.885555555555552</c:v>
              </c:pt>
              <c:pt idx="7">
                <c:v>21.885277777777713</c:v>
              </c:pt>
              <c:pt idx="8">
                <c:v>24.887499999999989</c:v>
              </c:pt>
              <c:pt idx="9">
                <c:v>27.886944444444445</c:v>
              </c:pt>
              <c:pt idx="10">
                <c:v>30.887499999999989</c:v>
              </c:pt>
              <c:pt idx="11">
                <c:v>33.888611111111096</c:v>
              </c:pt>
              <c:pt idx="12">
                <c:v>36.888888888888886</c:v>
              </c:pt>
              <c:pt idx="13">
                <c:v>39.888333333333335</c:v>
              </c:pt>
              <c:pt idx="14">
                <c:v>42.889722222222225</c:v>
              </c:pt>
              <c:pt idx="15">
                <c:v>45.891111111111108</c:v>
              </c:pt>
              <c:pt idx="16">
                <c:v>48.891111111111108</c:v>
              </c:pt>
              <c:pt idx="17">
                <c:v>51.890555555555558</c:v>
              </c:pt>
              <c:pt idx="18">
                <c:v>54.230000000000011</c:v>
              </c:pt>
              <c:pt idx="19">
                <c:v>55.271944444444394</c:v>
              </c:pt>
              <c:pt idx="20">
                <c:v>56.335833333333326</c:v>
              </c:pt>
              <c:pt idx="21">
                <c:v>57.447777777777745</c:v>
              </c:pt>
              <c:pt idx="22">
                <c:v>59.204166666666488</c:v>
              </c:pt>
              <c:pt idx="23">
                <c:v>60.314444444444213</c:v>
              </c:pt>
              <c:pt idx="24">
                <c:v>61.425833333333337</c:v>
              </c:pt>
              <c:pt idx="25">
                <c:v>62.537222222222205</c:v>
              </c:pt>
              <c:pt idx="26">
                <c:v>63.647777777777776</c:v>
              </c:pt>
              <c:pt idx="27">
                <c:v>64.759166666666673</c:v>
              </c:pt>
              <c:pt idx="28">
                <c:v>65.870277777777758</c:v>
              </c:pt>
              <c:pt idx="29">
                <c:v>66.981388888888858</c:v>
              </c:pt>
              <c:pt idx="30">
                <c:v>68.092500000000001</c:v>
              </c:pt>
              <c:pt idx="31">
                <c:v>69.204166666666666</c:v>
              </c:pt>
              <c:pt idx="32">
                <c:v>70.315000000000012</c:v>
              </c:pt>
              <c:pt idx="33">
                <c:v>71.426388888888539</c:v>
              </c:pt>
              <c:pt idx="34">
                <c:v>72.537777777777748</c:v>
              </c:pt>
            </c:numLit>
          </c:xVal>
          <c:yVal>
            <c:numLit>
              <c:formatCode>General</c:formatCode>
              <c:ptCount val="35"/>
              <c:pt idx="0">
                <c:v>0</c:v>
              </c:pt>
              <c:pt idx="1">
                <c:v>2.0000000000000052E-3</c:v>
              </c:pt>
              <c:pt idx="2">
                <c:v>0</c:v>
              </c:pt>
              <c:pt idx="3">
                <c:v>0</c:v>
              </c:pt>
              <c:pt idx="4">
                <c:v>0</c:v>
              </c:pt>
              <c:pt idx="5">
                <c:v>0</c:v>
              </c:pt>
              <c:pt idx="6">
                <c:v>0</c:v>
              </c:pt>
              <c:pt idx="7">
                <c:v>0</c:v>
              </c:pt>
              <c:pt idx="8">
                <c:v>0</c:v>
              </c:pt>
              <c:pt idx="9">
                <c:v>0</c:v>
              </c:pt>
              <c:pt idx="10">
                <c:v>0</c:v>
              </c:pt>
              <c:pt idx="11">
                <c:v>0</c:v>
              </c:pt>
              <c:pt idx="12">
                <c:v>0</c:v>
              </c:pt>
              <c:pt idx="13">
                <c:v>0.24700000000000039</c:v>
              </c:pt>
              <c:pt idx="14">
                <c:v>110.535</c:v>
              </c:pt>
              <c:pt idx="15">
                <c:v>167.56399999999999</c:v>
              </c:pt>
              <c:pt idx="16">
                <c:v>163.30000000000001</c:v>
              </c:pt>
              <c:pt idx="17">
                <c:v>158.71799999999999</c:v>
              </c:pt>
              <c:pt idx="18">
                <c:v>0.40100000000000002</c:v>
              </c:pt>
              <c:pt idx="19">
                <c:v>0</c:v>
              </c:pt>
              <c:pt idx="20">
                <c:v>9.3000000000000208E-2</c:v>
              </c:pt>
              <c:pt idx="21">
                <c:v>0.13700000000000001</c:v>
              </c:pt>
              <c:pt idx="22">
                <c:v>0.16</c:v>
              </c:pt>
              <c:pt idx="23">
                <c:v>0.17800000000000021</c:v>
              </c:pt>
              <c:pt idx="24">
                <c:v>0.19700000000000001</c:v>
              </c:pt>
              <c:pt idx="25">
                <c:v>0.21000000000000021</c:v>
              </c:pt>
              <c:pt idx="26">
                <c:v>0.22700000000000001</c:v>
              </c:pt>
              <c:pt idx="27">
                <c:v>0.23700000000000004</c:v>
              </c:pt>
              <c:pt idx="28">
                <c:v>0.24500000000000038</c:v>
              </c:pt>
              <c:pt idx="29">
                <c:v>0.26</c:v>
              </c:pt>
              <c:pt idx="30">
                <c:v>0.26700000000000002</c:v>
              </c:pt>
              <c:pt idx="31">
                <c:v>0.27400000000000002</c:v>
              </c:pt>
              <c:pt idx="32">
                <c:v>0.28300000000000008</c:v>
              </c:pt>
              <c:pt idx="33">
                <c:v>0.28700000000000031</c:v>
              </c:pt>
              <c:pt idx="34">
                <c:v>0.28900000000000031</c:v>
              </c:pt>
            </c:numLit>
          </c:yVal>
          <c:smooth val="0"/>
          <c:extLst>
            <c:ext xmlns:c16="http://schemas.microsoft.com/office/drawing/2014/chart" uri="{C3380CC4-5D6E-409C-BE32-E72D297353CC}">
              <c16:uniqueId val="{00000003-08EE-41CB-876C-C7C90E1332FD}"/>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5"/>
              <c:pt idx="0">
                <c:v>1.0925</c:v>
              </c:pt>
              <c:pt idx="1">
                <c:v>4.0891666666666664</c:v>
              </c:pt>
              <c:pt idx="2">
                <c:v>7.0894444444444504</c:v>
              </c:pt>
              <c:pt idx="3">
                <c:v>10.09</c:v>
              </c:pt>
              <c:pt idx="4">
                <c:v>13.089166666666674</c:v>
              </c:pt>
              <c:pt idx="5">
                <c:v>16.089166666666667</c:v>
              </c:pt>
              <c:pt idx="6">
                <c:v>19.091111111111111</c:v>
              </c:pt>
              <c:pt idx="7">
                <c:v>22.090555555555557</c:v>
              </c:pt>
              <c:pt idx="8">
                <c:v>25.093055555555555</c:v>
              </c:pt>
              <c:pt idx="9">
                <c:v>28.093055555555555</c:v>
              </c:pt>
              <c:pt idx="10">
                <c:v>31.092777777777712</c:v>
              </c:pt>
              <c:pt idx="11">
                <c:v>34.094166666666489</c:v>
              </c:pt>
              <c:pt idx="12">
                <c:v>37.094444444444328</c:v>
              </c:pt>
              <c:pt idx="13">
                <c:v>40.093611111111109</c:v>
              </c:pt>
              <c:pt idx="14">
                <c:v>43.095000000000013</c:v>
              </c:pt>
              <c:pt idx="15">
                <c:v>46.096388888889024</c:v>
              </c:pt>
              <c:pt idx="16">
                <c:v>49.096666666666465</c:v>
              </c:pt>
              <c:pt idx="17">
                <c:v>52.095833333333331</c:v>
              </c:pt>
            </c:numLit>
          </c:xVal>
          <c:yVal>
            <c:numLit>
              <c:formatCode>General</c:formatCode>
              <c:ptCount val="35"/>
              <c:pt idx="0">
                <c:v>1.0999999999999998E-2</c:v>
              </c:pt>
              <c:pt idx="1">
                <c:v>1.0000000000000005E-2</c:v>
              </c:pt>
              <c:pt idx="2">
                <c:v>1.0999999999999998E-2</c:v>
              </c:pt>
              <c:pt idx="3">
                <c:v>2.0000000000000011E-2</c:v>
              </c:pt>
              <c:pt idx="4">
                <c:v>9.0000000000000028E-3</c:v>
              </c:pt>
              <c:pt idx="5">
                <c:v>1.0000000000000005E-2</c:v>
              </c:pt>
              <c:pt idx="6">
                <c:v>1.0000000000000005E-2</c:v>
              </c:pt>
              <c:pt idx="7">
                <c:v>9.0000000000000028E-3</c:v>
              </c:pt>
              <c:pt idx="8">
                <c:v>8.0000000000000227E-3</c:v>
              </c:pt>
              <c:pt idx="9">
                <c:v>1.0999999999999998E-2</c:v>
              </c:pt>
              <c:pt idx="10">
                <c:v>0</c:v>
              </c:pt>
              <c:pt idx="11">
                <c:v>9.0000000000000028E-3</c:v>
              </c:pt>
              <c:pt idx="12">
                <c:v>1.4E-2</c:v>
              </c:pt>
              <c:pt idx="13">
                <c:v>2.4E-2</c:v>
              </c:pt>
              <c:pt idx="14">
                <c:v>0.05</c:v>
              </c:pt>
              <c:pt idx="15">
                <c:v>6.5000000000000002E-2</c:v>
              </c:pt>
              <c:pt idx="16">
                <c:v>7.3000000000000009E-2</c:v>
              </c:pt>
              <c:pt idx="17">
                <c:v>8.2000000000000003E-2</c:v>
              </c:pt>
            </c:numLit>
          </c:yVal>
          <c:smooth val="0"/>
          <c:extLst>
            <c:ext xmlns:c16="http://schemas.microsoft.com/office/drawing/2014/chart" uri="{C3380CC4-5D6E-409C-BE32-E72D297353CC}">
              <c16:uniqueId val="{00000004-08EE-41CB-876C-C7C90E1332FD}"/>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5"/>
              <c:pt idx="0">
                <c:v>0</c:v>
              </c:pt>
              <c:pt idx="1">
                <c:v>3.0002777777777854</c:v>
              </c:pt>
              <c:pt idx="2">
                <c:v>6.0002777777777778</c:v>
              </c:pt>
              <c:pt idx="3">
                <c:v>9.0005555555555556</c:v>
              </c:pt>
              <c:pt idx="4">
                <c:v>12.000555555555556</c:v>
              </c:pt>
              <c:pt idx="5">
                <c:v>15.000833333333334</c:v>
              </c:pt>
              <c:pt idx="6">
                <c:v>18.00138888888889</c:v>
              </c:pt>
              <c:pt idx="7">
                <c:v>21.002222222222159</c:v>
              </c:pt>
              <c:pt idx="8">
                <c:v>24.002777777777712</c:v>
              </c:pt>
              <c:pt idx="9">
                <c:v>27.00333333333322</c:v>
              </c:pt>
              <c:pt idx="10">
                <c:v>30.004166666666691</c:v>
              </c:pt>
              <c:pt idx="11">
                <c:v>33.004444444444275</c:v>
              </c:pt>
              <c:pt idx="12">
                <c:v>36.004444444444275</c:v>
              </c:pt>
              <c:pt idx="13">
                <c:v>39.00472222222222</c:v>
              </c:pt>
              <c:pt idx="14">
                <c:v>42.006666666666426</c:v>
              </c:pt>
              <c:pt idx="15">
                <c:v>45.006944444444343</c:v>
              </c:pt>
              <c:pt idx="16">
                <c:v>48.007222222222225</c:v>
              </c:pt>
              <c:pt idx="17">
                <c:v>51.007222222222225</c:v>
              </c:pt>
              <c:pt idx="18">
                <c:v>53.346388888888889</c:v>
              </c:pt>
              <c:pt idx="19">
                <c:v>54.388055555555546</c:v>
              </c:pt>
            </c:numLit>
          </c:xVal>
          <c:yVal>
            <c:numLit>
              <c:formatCode>General</c:formatCode>
              <c:ptCount val="3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3.0000000000000066E-3</c:v>
              </c:pt>
              <c:pt idx="15">
                <c:v>5.0000000000000114E-3</c:v>
              </c:pt>
              <c:pt idx="16">
                <c:v>6.0000000000000114E-3</c:v>
              </c:pt>
              <c:pt idx="17">
                <c:v>6.0000000000000114E-3</c:v>
              </c:pt>
              <c:pt idx="18">
                <c:v>1.9000000000000052E-2</c:v>
              </c:pt>
              <c:pt idx="19">
                <c:v>0</c:v>
              </c:pt>
            </c:numLit>
          </c:yVal>
          <c:smooth val="0"/>
          <c:extLst>
            <c:ext xmlns:c16="http://schemas.microsoft.com/office/drawing/2014/chart" uri="{C3380CC4-5D6E-409C-BE32-E72D297353CC}">
              <c16:uniqueId val="{00000005-08EE-41CB-876C-C7C90E1332FD}"/>
            </c:ext>
          </c:extLst>
        </c:ser>
        <c:dLbls>
          <c:showLegendKey val="0"/>
          <c:showVal val="0"/>
          <c:showCatName val="0"/>
          <c:showSerName val="0"/>
          <c:showPercent val="0"/>
          <c:showBubbleSize val="0"/>
        </c:dLbls>
        <c:axId val="106496512"/>
        <c:axId val="106500040"/>
      </c:scatterChart>
      <c:valAx>
        <c:axId val="106496512"/>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106500040"/>
        <c:crosses val="autoZero"/>
        <c:crossBetween val="midCat"/>
        <c:majorUnit val="10"/>
      </c:valAx>
      <c:valAx>
        <c:axId val="106500040"/>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10649651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778C-431F-A668-BC59740BB582}"/>
            </c:ext>
          </c:extLst>
        </c:ser>
        <c:dLbls>
          <c:showLegendKey val="0"/>
          <c:showVal val="0"/>
          <c:showCatName val="0"/>
          <c:showSerName val="0"/>
          <c:showPercent val="0"/>
          <c:showBubbleSize val="0"/>
        </c:dLbls>
        <c:axId val="599880200"/>
        <c:axId val="599868048"/>
      </c:scatterChart>
      <c:valAx>
        <c:axId val="59988020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868048"/>
        <c:crosses val="autoZero"/>
        <c:crossBetween val="midCat"/>
      </c:valAx>
      <c:valAx>
        <c:axId val="59986804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880200"/>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flask 12 15 ml O2 10mM NO3</a:t>
            </a:r>
          </a:p>
        </c:rich>
      </c:tx>
      <c:overlay val="0"/>
      <c:spPr>
        <a:noFill/>
        <a:ln w="25400">
          <a:noFill/>
        </a:ln>
      </c:spPr>
    </c:title>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36D7-4D14-B91B-C15F1870396E}"/>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36D7-4D14-B91B-C15F1870396E}"/>
            </c:ext>
          </c:extLst>
        </c:ser>
        <c:dLbls>
          <c:showLegendKey val="0"/>
          <c:showVal val="0"/>
          <c:showCatName val="0"/>
          <c:showSerName val="0"/>
          <c:showPercent val="0"/>
          <c:showBubbleSize val="0"/>
        </c:dLbls>
        <c:axId val="599869616"/>
        <c:axId val="599870008"/>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36D7-4D14-B91B-C15F1870396E}"/>
            </c:ext>
          </c:extLst>
        </c:ser>
        <c:dLbls>
          <c:showLegendKey val="0"/>
          <c:showVal val="0"/>
          <c:showCatName val="0"/>
          <c:showSerName val="0"/>
          <c:showPercent val="0"/>
          <c:showBubbleSize val="0"/>
        </c:dLbls>
        <c:axId val="599884512"/>
        <c:axId val="599880984"/>
      </c:scatterChart>
      <c:valAx>
        <c:axId val="59986961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870008"/>
        <c:crosses val="autoZero"/>
        <c:crossBetween val="midCat"/>
      </c:valAx>
      <c:valAx>
        <c:axId val="59987000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869616"/>
        <c:crosses val="autoZero"/>
        <c:crossBetween val="midCat"/>
      </c:valAx>
      <c:valAx>
        <c:axId val="599884512"/>
        <c:scaling>
          <c:orientation val="minMax"/>
        </c:scaling>
        <c:delete val="1"/>
        <c:axPos val="b"/>
        <c:numFmt formatCode="0.00" sourceLinked="1"/>
        <c:majorTickMark val="out"/>
        <c:minorTickMark val="none"/>
        <c:tickLblPos val="none"/>
        <c:crossAx val="599880984"/>
        <c:crosses val="autoZero"/>
        <c:crossBetween val="midCat"/>
      </c:valAx>
      <c:valAx>
        <c:axId val="599880984"/>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599884512"/>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A722-4F60-A5D2-4B158A8F9C48}"/>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A722-4F60-A5D2-4B158A8F9C48}"/>
            </c:ext>
          </c:extLst>
        </c:ser>
        <c:dLbls>
          <c:showLegendKey val="0"/>
          <c:showVal val="0"/>
          <c:showCatName val="0"/>
          <c:showSerName val="0"/>
          <c:showPercent val="0"/>
          <c:showBubbleSize val="0"/>
        </c:dLbls>
        <c:axId val="599887256"/>
        <c:axId val="599888824"/>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A722-4F60-A5D2-4B158A8F9C48}"/>
            </c:ext>
          </c:extLst>
        </c:ser>
        <c:dLbls>
          <c:showLegendKey val="0"/>
          <c:showVal val="0"/>
          <c:showCatName val="0"/>
          <c:showSerName val="0"/>
          <c:showPercent val="0"/>
          <c:showBubbleSize val="0"/>
        </c:dLbls>
        <c:axId val="599886864"/>
        <c:axId val="599881376"/>
      </c:scatterChart>
      <c:valAx>
        <c:axId val="599887256"/>
        <c:scaling>
          <c:orientation val="minMax"/>
        </c:scaling>
        <c:delete val="0"/>
        <c:axPos val="b"/>
        <c:title>
          <c:tx>
            <c:rich>
              <a:bodyPr/>
              <a:lstStyle/>
              <a:p>
                <a:pPr>
                  <a:defRPr sz="125" b="1" i="0" u="none" strike="noStrike" baseline="0">
                    <a:solidFill>
                      <a:srgbClr val="000000"/>
                    </a:solidFill>
                    <a:latin typeface="Arial"/>
                    <a:ea typeface="Arial"/>
                    <a:cs typeface="Arial"/>
                  </a:defRPr>
                </a:pPr>
                <a:r>
                  <a:rPr lang="nb-NO"/>
                  <a:t>time (hours)</a:t>
                </a:r>
              </a:p>
            </c:rich>
          </c:tx>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888824"/>
        <c:crosses val="autoZero"/>
        <c:crossBetween val="midCat"/>
      </c:valAx>
      <c:valAx>
        <c:axId val="599888824"/>
        <c:scaling>
          <c:orientation val="minMax"/>
          <c:min val="0"/>
        </c:scaling>
        <c:delete val="0"/>
        <c:axPos val="l"/>
        <c:majorGridlines>
          <c:spPr>
            <a:ln w="3175">
              <a:solidFill>
                <a:srgbClr val="000000"/>
              </a:solidFill>
              <a:prstDash val="solid"/>
            </a:ln>
          </c:spPr>
        </c:majorGridlines>
        <c:title>
          <c:tx>
            <c:rich>
              <a:bodyPr/>
              <a:lstStyle/>
              <a:p>
                <a:pPr>
                  <a:defRPr sz="125" b="1" i="0" u="none" strike="noStrike" baseline="0">
                    <a:solidFill>
                      <a:srgbClr val="000000"/>
                    </a:solidFill>
                    <a:latin typeface="Arial"/>
                    <a:ea typeface="Arial"/>
                    <a:cs typeface="Arial"/>
                  </a:defRPr>
                </a:pPr>
                <a:r>
                  <a:rPr lang="nb-NO"/>
                  <a:t>ppm CO2 and O2</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887256"/>
        <c:crosses val="autoZero"/>
        <c:crossBetween val="midCat"/>
      </c:valAx>
      <c:valAx>
        <c:axId val="599886864"/>
        <c:scaling>
          <c:orientation val="minMax"/>
        </c:scaling>
        <c:delete val="1"/>
        <c:axPos val="b"/>
        <c:numFmt formatCode="0.00" sourceLinked="1"/>
        <c:majorTickMark val="out"/>
        <c:minorTickMark val="none"/>
        <c:tickLblPos val="none"/>
        <c:crossAx val="599881376"/>
        <c:crosses val="autoZero"/>
        <c:crossBetween val="midCat"/>
      </c:valAx>
      <c:valAx>
        <c:axId val="599881376"/>
        <c:scaling>
          <c:orientation val="minMax"/>
        </c:scaling>
        <c:delete val="0"/>
        <c:axPos val="r"/>
        <c:title>
          <c:tx>
            <c:rich>
              <a:bodyPr/>
              <a:lstStyle/>
              <a:p>
                <a:pPr>
                  <a:defRPr sz="125" b="1" i="0" u="none" strike="noStrike" baseline="0">
                    <a:solidFill>
                      <a:srgbClr val="000000"/>
                    </a:solidFill>
                    <a:latin typeface="Arial"/>
                    <a:ea typeface="Arial"/>
                    <a:cs typeface="Arial"/>
                  </a:defRPr>
                </a:pPr>
                <a:r>
                  <a:rPr lang="nb-NO"/>
                  <a:t>ppm N2O</a:t>
                </a:r>
              </a:p>
            </c:rich>
          </c:tx>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99886864"/>
        <c:crosses val="max"/>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12B6-4D80-A021-B8150B243515}"/>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12B6-4D80-A021-B8150B243515}"/>
            </c:ext>
          </c:extLst>
        </c:ser>
        <c:dLbls>
          <c:showLegendKey val="0"/>
          <c:showVal val="0"/>
          <c:showCatName val="0"/>
          <c:showSerName val="0"/>
          <c:showPercent val="0"/>
          <c:showBubbleSize val="0"/>
        </c:dLbls>
        <c:axId val="599886080"/>
        <c:axId val="59989039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1"/>
          <c:extLst>
            <c:ext xmlns:c16="http://schemas.microsoft.com/office/drawing/2014/chart" uri="{C3380CC4-5D6E-409C-BE32-E72D297353CC}">
              <c16:uniqueId val="{00000002-12B6-4D80-A021-B8150B243515}"/>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3-12B6-4D80-A021-B8150B243515}"/>
            </c:ext>
          </c:extLst>
        </c:ser>
        <c:dLbls>
          <c:showLegendKey val="0"/>
          <c:showVal val="0"/>
          <c:showCatName val="0"/>
          <c:showSerName val="0"/>
          <c:showPercent val="0"/>
          <c:showBubbleSize val="0"/>
        </c:dLbls>
        <c:axId val="599890784"/>
        <c:axId val="599887648"/>
      </c:scatterChart>
      <c:valAx>
        <c:axId val="59988608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90392"/>
        <c:crosses val="autoZero"/>
        <c:crossBetween val="midCat"/>
      </c:valAx>
      <c:valAx>
        <c:axId val="59989039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86080"/>
        <c:crosses val="autoZero"/>
        <c:crossBetween val="midCat"/>
      </c:valAx>
      <c:valAx>
        <c:axId val="599890784"/>
        <c:scaling>
          <c:orientation val="minMax"/>
        </c:scaling>
        <c:delete val="1"/>
        <c:axPos val="b"/>
        <c:numFmt formatCode="0.00" sourceLinked="1"/>
        <c:majorTickMark val="out"/>
        <c:minorTickMark val="none"/>
        <c:tickLblPos val="none"/>
        <c:crossAx val="599887648"/>
        <c:crosses val="autoZero"/>
        <c:crossBetween val="midCat"/>
      </c:valAx>
      <c:valAx>
        <c:axId val="59988764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9078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3829-45BF-AB6C-C04928884B3D}"/>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3829-45BF-AB6C-C04928884B3D}"/>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3829-45BF-AB6C-C04928884B3D}"/>
            </c:ext>
          </c:extLst>
        </c:ser>
        <c:dLbls>
          <c:showLegendKey val="0"/>
          <c:showVal val="0"/>
          <c:showCatName val="0"/>
          <c:showSerName val="0"/>
          <c:showPercent val="0"/>
          <c:showBubbleSize val="0"/>
        </c:dLbls>
        <c:axId val="599888040"/>
        <c:axId val="599890000"/>
      </c:scatterChart>
      <c:valAx>
        <c:axId val="59988804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90000"/>
        <c:crosses val="autoZero"/>
        <c:crossBetween val="midCat"/>
      </c:valAx>
      <c:valAx>
        <c:axId val="59989000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8804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EE01-4034-824C-E529FA42E9EB}"/>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EE01-4034-824C-E529FA42E9EB}"/>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EE01-4034-824C-E529FA42E9EB}"/>
            </c:ext>
          </c:extLst>
        </c:ser>
        <c:dLbls>
          <c:showLegendKey val="0"/>
          <c:showVal val="0"/>
          <c:showCatName val="0"/>
          <c:showSerName val="0"/>
          <c:showPercent val="0"/>
          <c:showBubbleSize val="0"/>
        </c:dLbls>
        <c:axId val="599891176"/>
        <c:axId val="599889608"/>
      </c:scatterChart>
      <c:valAx>
        <c:axId val="59989117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89608"/>
        <c:crosses val="autoZero"/>
        <c:crossBetween val="midCat"/>
      </c:valAx>
      <c:valAx>
        <c:axId val="59988960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9117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1B37-41CB-A9E6-B4B979E1B5A7}"/>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1B37-41CB-A9E6-B4B979E1B5A7}"/>
            </c:ext>
          </c:extLst>
        </c:ser>
        <c:dLbls>
          <c:showLegendKey val="0"/>
          <c:showVal val="0"/>
          <c:showCatName val="0"/>
          <c:showSerName val="0"/>
          <c:showPercent val="0"/>
          <c:showBubbleSize val="0"/>
        </c:dLbls>
        <c:axId val="599891960"/>
        <c:axId val="59988176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1B37-41CB-A9E6-B4B979E1B5A7}"/>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1B37-41CB-A9E6-B4B979E1B5A7}"/>
            </c:ext>
          </c:extLst>
        </c:ser>
        <c:dLbls>
          <c:showLegendKey val="0"/>
          <c:showVal val="0"/>
          <c:showCatName val="0"/>
          <c:showSerName val="0"/>
          <c:showPercent val="0"/>
          <c:showBubbleSize val="0"/>
        </c:dLbls>
        <c:axId val="599892352"/>
        <c:axId val="599884904"/>
      </c:scatterChart>
      <c:valAx>
        <c:axId val="59989196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81768"/>
        <c:crosses val="autoZero"/>
        <c:crossBetween val="midCat"/>
      </c:valAx>
      <c:valAx>
        <c:axId val="59988176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91960"/>
        <c:crosses val="autoZero"/>
        <c:crossBetween val="midCat"/>
      </c:valAx>
      <c:valAx>
        <c:axId val="599892352"/>
        <c:scaling>
          <c:orientation val="minMax"/>
        </c:scaling>
        <c:delete val="1"/>
        <c:axPos val="b"/>
        <c:numFmt formatCode="0.00" sourceLinked="1"/>
        <c:majorTickMark val="out"/>
        <c:minorTickMark val="none"/>
        <c:tickLblPos val="none"/>
        <c:crossAx val="599884904"/>
        <c:crosses val="autoZero"/>
        <c:crossBetween val="midCat"/>
      </c:valAx>
      <c:valAx>
        <c:axId val="59988490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9235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1781-408F-9010-3828352AE62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1781-408F-9010-3828352AE622}"/>
            </c:ext>
          </c:extLst>
        </c:ser>
        <c:dLbls>
          <c:showLegendKey val="0"/>
          <c:showVal val="0"/>
          <c:showCatName val="0"/>
          <c:showSerName val="0"/>
          <c:showPercent val="0"/>
          <c:showBubbleSize val="0"/>
        </c:dLbls>
        <c:axId val="599885296"/>
        <c:axId val="59988372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1781-408F-9010-3828352AE62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1781-408F-9010-3828352AE622}"/>
            </c:ext>
          </c:extLst>
        </c:ser>
        <c:dLbls>
          <c:showLegendKey val="0"/>
          <c:showVal val="0"/>
          <c:showCatName val="0"/>
          <c:showSerName val="0"/>
          <c:showPercent val="0"/>
          <c:showBubbleSize val="0"/>
        </c:dLbls>
        <c:axId val="599882160"/>
        <c:axId val="599886472"/>
      </c:scatterChart>
      <c:valAx>
        <c:axId val="59988529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83728"/>
        <c:crosses val="autoZero"/>
        <c:crossBetween val="midCat"/>
      </c:valAx>
      <c:valAx>
        <c:axId val="59988372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85296"/>
        <c:crosses val="autoZero"/>
        <c:crossBetween val="midCat"/>
      </c:valAx>
      <c:valAx>
        <c:axId val="599882160"/>
        <c:scaling>
          <c:orientation val="minMax"/>
        </c:scaling>
        <c:delete val="1"/>
        <c:axPos val="b"/>
        <c:numFmt formatCode="0.00" sourceLinked="1"/>
        <c:majorTickMark val="out"/>
        <c:minorTickMark val="none"/>
        <c:tickLblPos val="none"/>
        <c:crossAx val="599886472"/>
        <c:crosses val="autoZero"/>
        <c:crossBetween val="midCat"/>
      </c:valAx>
      <c:valAx>
        <c:axId val="59988647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8216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2123-4DDF-96C2-045276009B9F}"/>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2123-4DDF-96C2-045276009B9F}"/>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2123-4DDF-96C2-045276009B9F}"/>
            </c:ext>
          </c:extLst>
        </c:ser>
        <c:dLbls>
          <c:showLegendKey val="0"/>
          <c:showVal val="0"/>
          <c:showCatName val="0"/>
          <c:showSerName val="0"/>
          <c:showPercent val="0"/>
          <c:showBubbleSize val="0"/>
        </c:dLbls>
        <c:axId val="599882552"/>
        <c:axId val="599882944"/>
      </c:scatterChart>
      <c:valAx>
        <c:axId val="59988255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82944"/>
        <c:crosses val="autoZero"/>
        <c:crossBetween val="midCat"/>
      </c:valAx>
      <c:valAx>
        <c:axId val="59988294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8255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24A8-4034-B4CC-0A62A13488D7}"/>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24A8-4034-B4CC-0A62A13488D7}"/>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24A8-4034-B4CC-0A62A13488D7}"/>
            </c:ext>
          </c:extLst>
        </c:ser>
        <c:dLbls>
          <c:showLegendKey val="0"/>
          <c:showVal val="0"/>
          <c:showCatName val="0"/>
          <c:showSerName val="0"/>
          <c:showPercent val="0"/>
          <c:showBubbleSize val="0"/>
        </c:dLbls>
        <c:axId val="599895488"/>
        <c:axId val="599904504"/>
      </c:scatterChart>
      <c:valAx>
        <c:axId val="59989548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04504"/>
        <c:crosses val="autoZero"/>
        <c:crossBetween val="midCat"/>
      </c:valAx>
      <c:valAx>
        <c:axId val="59990450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9548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7469-4BF6-807C-841162E8B841}"/>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7469-4BF6-807C-841162E8B841}"/>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7469-4BF6-807C-841162E8B841}"/>
            </c:ext>
          </c:extLst>
        </c:ser>
        <c:dLbls>
          <c:showLegendKey val="0"/>
          <c:showVal val="0"/>
          <c:showCatName val="0"/>
          <c:showSerName val="0"/>
          <c:showPercent val="0"/>
          <c:showBubbleSize val="0"/>
        </c:dLbls>
        <c:axId val="106497296"/>
        <c:axId val="106496904"/>
      </c:scatterChart>
      <c:valAx>
        <c:axId val="106497296"/>
        <c:scaling>
          <c:orientation val="minMax"/>
        </c:scaling>
        <c:delete val="0"/>
        <c:axPos val="b"/>
        <c:title>
          <c:tx>
            <c:rich>
              <a:bodyPr/>
              <a:lstStyle/>
              <a:p>
                <a:pPr>
                  <a:defRPr sz="100" b="0" i="0" u="none" strike="noStrike" baseline="0">
                    <a:solidFill>
                      <a:srgbClr val="000000"/>
                    </a:solidFill>
                    <a:latin typeface="Arial"/>
                    <a:ea typeface="Arial"/>
                    <a:cs typeface="Arial"/>
                  </a:defRPr>
                </a:pPr>
                <a:r>
                  <a:rPr lang="nb-NO"/>
                  <a:t>cycle no.</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106496904"/>
        <c:crosses val="autoZero"/>
        <c:crossBetween val="midCat"/>
      </c:valAx>
      <c:valAx>
        <c:axId val="106496904"/>
        <c:scaling>
          <c:orientation val="minMax"/>
        </c:scaling>
        <c:delete val="0"/>
        <c:axPos val="l"/>
        <c:title>
          <c:tx>
            <c:rich>
              <a:bodyPr/>
              <a:lstStyle/>
              <a:p>
                <a:pPr>
                  <a:defRPr sz="1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10649729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E71C-4490-A661-145646DDAD60}"/>
            </c:ext>
          </c:extLst>
        </c:ser>
        <c:dLbls>
          <c:showLegendKey val="0"/>
          <c:showVal val="0"/>
          <c:showCatName val="0"/>
          <c:showSerName val="0"/>
          <c:showPercent val="0"/>
          <c:showBubbleSize val="0"/>
        </c:dLbls>
        <c:axId val="599893920"/>
        <c:axId val="599895096"/>
      </c:scatterChart>
      <c:valAx>
        <c:axId val="59989392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95096"/>
        <c:crosses val="autoZero"/>
        <c:crossBetween val="midCat"/>
      </c:valAx>
      <c:valAx>
        <c:axId val="59989509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93920"/>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A7BC-47E8-B4A1-250B726C9FDB}"/>
            </c:ext>
          </c:extLst>
        </c:ser>
        <c:dLbls>
          <c:showLegendKey val="0"/>
          <c:showVal val="0"/>
          <c:showCatName val="0"/>
          <c:showSerName val="0"/>
          <c:showPercent val="0"/>
          <c:showBubbleSize val="0"/>
        </c:dLbls>
        <c:axId val="599900976"/>
        <c:axId val="599898232"/>
      </c:scatterChart>
      <c:valAx>
        <c:axId val="59990097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98232"/>
        <c:crosses val="autoZero"/>
        <c:crossBetween val="midCat"/>
      </c:valAx>
      <c:valAx>
        <c:axId val="59989823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00976"/>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7FFB-44BA-8D13-EBCD59BE2A7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7FFB-44BA-8D13-EBCD59BE2A7A}"/>
            </c:ext>
          </c:extLst>
        </c:ser>
        <c:dLbls>
          <c:showLegendKey val="0"/>
          <c:showVal val="0"/>
          <c:showCatName val="0"/>
          <c:showSerName val="0"/>
          <c:showPercent val="0"/>
          <c:showBubbleSize val="0"/>
        </c:dLbls>
        <c:axId val="599896272"/>
        <c:axId val="59990254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7FFB-44BA-8D13-EBCD59BE2A7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7FFB-44BA-8D13-EBCD59BE2A7A}"/>
            </c:ext>
          </c:extLst>
        </c:ser>
        <c:dLbls>
          <c:showLegendKey val="0"/>
          <c:showVal val="0"/>
          <c:showCatName val="0"/>
          <c:showSerName val="0"/>
          <c:showPercent val="0"/>
          <c:showBubbleSize val="0"/>
        </c:dLbls>
        <c:axId val="599896664"/>
        <c:axId val="599901368"/>
      </c:scatterChart>
      <c:valAx>
        <c:axId val="59989627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02544"/>
        <c:crosses val="autoZero"/>
        <c:crossBetween val="midCat"/>
      </c:valAx>
      <c:valAx>
        <c:axId val="59990254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96272"/>
        <c:crosses val="autoZero"/>
        <c:crossBetween val="midCat"/>
      </c:valAx>
      <c:valAx>
        <c:axId val="599896664"/>
        <c:scaling>
          <c:orientation val="minMax"/>
        </c:scaling>
        <c:delete val="1"/>
        <c:axPos val="b"/>
        <c:numFmt formatCode="0.00" sourceLinked="1"/>
        <c:majorTickMark val="out"/>
        <c:minorTickMark val="none"/>
        <c:tickLblPos val="none"/>
        <c:crossAx val="599901368"/>
        <c:crosses val="autoZero"/>
        <c:crossBetween val="midCat"/>
      </c:valAx>
      <c:valAx>
        <c:axId val="59990136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9666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2970-46EE-BBA0-02C9CF9217C3}"/>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2970-46EE-BBA0-02C9CF9217C3}"/>
            </c:ext>
          </c:extLst>
        </c:ser>
        <c:dLbls>
          <c:showLegendKey val="0"/>
          <c:showVal val="0"/>
          <c:showCatName val="0"/>
          <c:showSerName val="0"/>
          <c:showPercent val="0"/>
          <c:showBubbleSize val="0"/>
        </c:dLbls>
        <c:axId val="599904112"/>
        <c:axId val="59990528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2970-46EE-BBA0-02C9CF9217C3}"/>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2970-46EE-BBA0-02C9CF9217C3}"/>
            </c:ext>
          </c:extLst>
        </c:ser>
        <c:dLbls>
          <c:showLegendKey val="0"/>
          <c:showVal val="0"/>
          <c:showCatName val="0"/>
          <c:showSerName val="0"/>
          <c:showPercent val="0"/>
          <c:showBubbleSize val="0"/>
        </c:dLbls>
        <c:axId val="599901760"/>
        <c:axId val="599897056"/>
      </c:scatterChart>
      <c:valAx>
        <c:axId val="59990411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05288"/>
        <c:crosses val="autoZero"/>
        <c:crossBetween val="midCat"/>
      </c:valAx>
      <c:valAx>
        <c:axId val="59990528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04112"/>
        <c:crosses val="autoZero"/>
        <c:crossBetween val="midCat"/>
      </c:valAx>
      <c:valAx>
        <c:axId val="599901760"/>
        <c:scaling>
          <c:orientation val="minMax"/>
        </c:scaling>
        <c:delete val="1"/>
        <c:axPos val="b"/>
        <c:numFmt formatCode="0.00" sourceLinked="1"/>
        <c:majorTickMark val="out"/>
        <c:minorTickMark val="none"/>
        <c:tickLblPos val="none"/>
        <c:crossAx val="599897056"/>
        <c:crosses val="autoZero"/>
        <c:crossBetween val="midCat"/>
      </c:valAx>
      <c:valAx>
        <c:axId val="59989705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0176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BEF8-4349-82F9-D7AD55C80CF8}"/>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BEF8-4349-82F9-D7AD55C80CF8}"/>
            </c:ext>
          </c:extLst>
        </c:ser>
        <c:dLbls>
          <c:showLegendKey val="0"/>
          <c:showVal val="0"/>
          <c:showCatName val="0"/>
          <c:showSerName val="0"/>
          <c:showPercent val="0"/>
          <c:showBubbleSize val="0"/>
        </c:dLbls>
        <c:axId val="599898624"/>
        <c:axId val="59989901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BEF8-4349-82F9-D7AD55C80CF8}"/>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BEF8-4349-82F9-D7AD55C80CF8}"/>
            </c:ext>
          </c:extLst>
        </c:ser>
        <c:dLbls>
          <c:showLegendKey val="0"/>
          <c:showVal val="0"/>
          <c:showCatName val="0"/>
          <c:showSerName val="0"/>
          <c:showPercent val="0"/>
          <c:showBubbleSize val="0"/>
        </c:dLbls>
        <c:axId val="599904896"/>
        <c:axId val="599900192"/>
      </c:scatterChart>
      <c:valAx>
        <c:axId val="59989862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99016"/>
        <c:crosses val="autoZero"/>
        <c:crossBetween val="midCat"/>
      </c:valAx>
      <c:valAx>
        <c:axId val="59989901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98624"/>
        <c:crosses val="autoZero"/>
        <c:crossBetween val="midCat"/>
      </c:valAx>
      <c:valAx>
        <c:axId val="599904896"/>
        <c:scaling>
          <c:orientation val="minMax"/>
        </c:scaling>
        <c:delete val="1"/>
        <c:axPos val="b"/>
        <c:numFmt formatCode="0.00" sourceLinked="1"/>
        <c:majorTickMark val="out"/>
        <c:minorTickMark val="none"/>
        <c:tickLblPos val="none"/>
        <c:crossAx val="599900192"/>
        <c:crosses val="autoZero"/>
        <c:crossBetween val="midCat"/>
      </c:valAx>
      <c:valAx>
        <c:axId val="59990019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0489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6BFB-439D-82F4-0E637B5E1813}"/>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6BFB-439D-82F4-0E637B5E1813}"/>
            </c:ext>
          </c:extLst>
        </c:ser>
        <c:dLbls>
          <c:showLegendKey val="0"/>
          <c:showVal val="0"/>
          <c:showCatName val="0"/>
          <c:showSerName val="0"/>
          <c:showPercent val="0"/>
          <c:showBubbleSize val="0"/>
        </c:dLbls>
        <c:axId val="599899408"/>
        <c:axId val="59990058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6BFB-439D-82F4-0E637B5E1813}"/>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6BFB-439D-82F4-0E637B5E1813}"/>
            </c:ext>
          </c:extLst>
        </c:ser>
        <c:dLbls>
          <c:showLegendKey val="0"/>
          <c:showVal val="0"/>
          <c:showCatName val="0"/>
          <c:showSerName val="0"/>
          <c:showPercent val="0"/>
          <c:showBubbleSize val="0"/>
        </c:dLbls>
        <c:axId val="599903328"/>
        <c:axId val="599903720"/>
      </c:scatterChart>
      <c:valAx>
        <c:axId val="59989940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900584"/>
        <c:crosses val="autoZero"/>
        <c:crossBetween val="midCat"/>
      </c:valAx>
      <c:valAx>
        <c:axId val="59990058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99408"/>
        <c:crosses val="autoZero"/>
        <c:crossBetween val="midCat"/>
      </c:valAx>
      <c:valAx>
        <c:axId val="599903328"/>
        <c:scaling>
          <c:orientation val="minMax"/>
        </c:scaling>
        <c:delete val="1"/>
        <c:axPos val="b"/>
        <c:numFmt formatCode="0.00" sourceLinked="1"/>
        <c:majorTickMark val="out"/>
        <c:minorTickMark val="none"/>
        <c:tickLblPos val="none"/>
        <c:crossAx val="599903720"/>
        <c:crosses val="autoZero"/>
        <c:crossBetween val="midCat"/>
      </c:valAx>
      <c:valAx>
        <c:axId val="59990372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90332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C0DA-49A4-AAB3-20D13FEDF436}"/>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C0DA-49A4-AAB3-20D13FEDF436}"/>
            </c:ext>
          </c:extLst>
        </c:ser>
        <c:dLbls>
          <c:showLegendKey val="0"/>
          <c:showVal val="0"/>
          <c:showCatName val="0"/>
          <c:showSerName val="0"/>
          <c:showPercent val="0"/>
          <c:showBubbleSize val="0"/>
        </c:dLbls>
        <c:axId val="599893136"/>
        <c:axId val="59989352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C0DA-49A4-AAB3-20D13FEDF436}"/>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C0DA-49A4-AAB3-20D13FEDF436}"/>
            </c:ext>
          </c:extLst>
        </c:ser>
        <c:dLbls>
          <c:showLegendKey val="0"/>
          <c:showVal val="0"/>
          <c:showCatName val="0"/>
          <c:showSerName val="0"/>
          <c:showPercent val="0"/>
          <c:showBubbleSize val="0"/>
        </c:dLbls>
        <c:axId val="599894312"/>
        <c:axId val="622199088"/>
      </c:scatterChart>
      <c:valAx>
        <c:axId val="59989313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93528"/>
        <c:crosses val="autoZero"/>
        <c:crossBetween val="midCat"/>
      </c:valAx>
      <c:valAx>
        <c:axId val="59989352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99893136"/>
        <c:crosses val="autoZero"/>
        <c:crossBetween val="midCat"/>
      </c:valAx>
      <c:valAx>
        <c:axId val="599894312"/>
        <c:scaling>
          <c:orientation val="minMax"/>
        </c:scaling>
        <c:delete val="1"/>
        <c:axPos val="b"/>
        <c:numFmt formatCode="0.00" sourceLinked="1"/>
        <c:majorTickMark val="out"/>
        <c:minorTickMark val="none"/>
        <c:tickLblPos val="none"/>
        <c:crossAx val="622199088"/>
        <c:crosses val="autoZero"/>
        <c:crossBetween val="midCat"/>
      </c:valAx>
      <c:valAx>
        <c:axId val="62219908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9989431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7E88-480A-BC9A-9FDCFB01680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7E88-480A-BC9A-9FDCFB016809}"/>
            </c:ext>
          </c:extLst>
        </c:ser>
        <c:dLbls>
          <c:showLegendKey val="0"/>
          <c:showVal val="0"/>
          <c:showCatName val="0"/>
          <c:showSerName val="0"/>
          <c:showPercent val="0"/>
          <c:showBubbleSize val="0"/>
        </c:dLbls>
        <c:axId val="622197912"/>
        <c:axId val="62219242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7E88-480A-BC9A-9FDCFB01680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7E88-480A-BC9A-9FDCFB016809}"/>
            </c:ext>
          </c:extLst>
        </c:ser>
        <c:dLbls>
          <c:showLegendKey val="0"/>
          <c:showVal val="0"/>
          <c:showCatName val="0"/>
          <c:showSerName val="0"/>
          <c:showPercent val="0"/>
          <c:showBubbleSize val="0"/>
        </c:dLbls>
        <c:axId val="622198304"/>
        <c:axId val="622197128"/>
      </c:scatterChart>
      <c:valAx>
        <c:axId val="62219791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22192424"/>
        <c:crosses val="autoZero"/>
        <c:crossBetween val="midCat"/>
      </c:valAx>
      <c:valAx>
        <c:axId val="62219242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22197912"/>
        <c:crosses val="autoZero"/>
        <c:crossBetween val="midCat"/>
      </c:valAx>
      <c:valAx>
        <c:axId val="622198304"/>
        <c:scaling>
          <c:orientation val="minMax"/>
        </c:scaling>
        <c:delete val="1"/>
        <c:axPos val="b"/>
        <c:numFmt formatCode="0.00" sourceLinked="1"/>
        <c:majorTickMark val="out"/>
        <c:minorTickMark val="none"/>
        <c:tickLblPos val="none"/>
        <c:crossAx val="622197128"/>
        <c:crosses val="autoZero"/>
        <c:crossBetween val="midCat"/>
      </c:valAx>
      <c:valAx>
        <c:axId val="62219712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2219830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7A10-4AD3-AA5B-D56B1D09CEC6}"/>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7A10-4AD3-AA5B-D56B1D09CEC6}"/>
            </c:ext>
          </c:extLst>
        </c:ser>
        <c:dLbls>
          <c:showLegendKey val="0"/>
          <c:showVal val="0"/>
          <c:showCatName val="0"/>
          <c:showSerName val="0"/>
          <c:showPercent val="0"/>
          <c:showBubbleSize val="0"/>
        </c:dLbls>
        <c:axId val="622193600"/>
        <c:axId val="62219673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7A10-4AD3-AA5B-D56B1D09CEC6}"/>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7A10-4AD3-AA5B-D56B1D09CEC6}"/>
            </c:ext>
          </c:extLst>
        </c:ser>
        <c:dLbls>
          <c:showLegendKey val="0"/>
          <c:showVal val="0"/>
          <c:showCatName val="0"/>
          <c:showSerName val="0"/>
          <c:showPercent val="0"/>
          <c:showBubbleSize val="0"/>
        </c:dLbls>
        <c:axId val="622201832"/>
        <c:axId val="622192816"/>
      </c:scatterChart>
      <c:valAx>
        <c:axId val="62219360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22196736"/>
        <c:crosses val="autoZero"/>
        <c:crossBetween val="midCat"/>
      </c:valAx>
      <c:valAx>
        <c:axId val="62219673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22193600"/>
        <c:crosses val="autoZero"/>
        <c:crossBetween val="midCat"/>
      </c:valAx>
      <c:valAx>
        <c:axId val="622201832"/>
        <c:scaling>
          <c:orientation val="minMax"/>
        </c:scaling>
        <c:delete val="1"/>
        <c:axPos val="b"/>
        <c:numFmt formatCode="0.00" sourceLinked="1"/>
        <c:majorTickMark val="out"/>
        <c:minorTickMark val="none"/>
        <c:tickLblPos val="none"/>
        <c:crossAx val="622192816"/>
        <c:crosses val="autoZero"/>
        <c:crossBetween val="midCat"/>
      </c:valAx>
      <c:valAx>
        <c:axId val="62219281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2220183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A0F0-49C9-9BFB-EA9B1FEA180E}"/>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A0F0-49C9-9BFB-EA9B1FEA180E}"/>
            </c:ext>
          </c:extLst>
        </c:ser>
        <c:dLbls>
          <c:showLegendKey val="0"/>
          <c:showVal val="0"/>
          <c:showCatName val="0"/>
          <c:showSerName val="0"/>
          <c:showPercent val="0"/>
          <c:showBubbleSize val="0"/>
        </c:dLbls>
        <c:axId val="622201048"/>
        <c:axId val="62219164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A0F0-49C9-9BFB-EA9B1FEA180E}"/>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A0F0-49C9-9BFB-EA9B1FEA180E}"/>
            </c:ext>
          </c:extLst>
        </c:ser>
        <c:dLbls>
          <c:showLegendKey val="0"/>
          <c:showVal val="0"/>
          <c:showCatName val="0"/>
          <c:showSerName val="0"/>
          <c:showPercent val="0"/>
          <c:showBubbleSize val="0"/>
        </c:dLbls>
        <c:axId val="622191248"/>
        <c:axId val="622192032"/>
      </c:scatterChart>
      <c:valAx>
        <c:axId val="62220104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22191640"/>
        <c:crosses val="autoZero"/>
        <c:crossBetween val="midCat"/>
      </c:valAx>
      <c:valAx>
        <c:axId val="62219164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22201048"/>
        <c:crosses val="autoZero"/>
        <c:crossBetween val="midCat"/>
      </c:valAx>
      <c:valAx>
        <c:axId val="622191248"/>
        <c:scaling>
          <c:orientation val="minMax"/>
        </c:scaling>
        <c:delete val="1"/>
        <c:axPos val="b"/>
        <c:numFmt formatCode="0.00" sourceLinked="1"/>
        <c:majorTickMark val="out"/>
        <c:minorTickMark val="none"/>
        <c:tickLblPos val="none"/>
        <c:crossAx val="622192032"/>
        <c:crosses val="autoZero"/>
        <c:crossBetween val="midCat"/>
      </c:valAx>
      <c:valAx>
        <c:axId val="62219203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2219124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1]N2!#REF!</c:f>
              <c:numCache>
                <c:formatCode>General</c:formatCode>
                <c:ptCount val="1"/>
                <c:pt idx="0">
                  <c:v>0</c:v>
                </c:pt>
              </c:numCache>
            </c:numRef>
          </c:xVal>
          <c:yVal>
            <c:numRef>
              <c:f>[1]N2!#REF!</c:f>
              <c:numCache>
                <c:formatCode>General</c:formatCode>
                <c:ptCount val="1"/>
                <c:pt idx="0">
                  <c:v>0</c:v>
                </c:pt>
              </c:numCache>
            </c:numRef>
          </c:yVal>
          <c:smooth val="0"/>
          <c:extLst>
            <c:ext xmlns:c16="http://schemas.microsoft.com/office/drawing/2014/chart" uri="{C3380CC4-5D6E-409C-BE32-E72D297353CC}">
              <c16:uniqueId val="{00000000-1702-45CF-88E7-B859FAD4D47B}"/>
            </c:ext>
          </c:extLst>
        </c:ser>
        <c:ser>
          <c:idx val="1"/>
          <c:order val="1"/>
          <c:tx>
            <c:v>air 2</c:v>
          </c:tx>
          <c:spPr>
            <a:ln w="28575">
              <a:noFill/>
            </a:ln>
          </c:spPr>
          <c:marker>
            <c:symbol val="triangle"/>
            <c:size val="7"/>
            <c:spPr>
              <a:noFill/>
              <a:ln>
                <a:solidFill>
                  <a:srgbClr val="000000"/>
                </a:solidFill>
                <a:prstDash val="solid"/>
              </a:ln>
            </c:spPr>
          </c:marker>
          <c:xVal>
            <c:numRef>
              <c:f>[1]N2!#REF!</c:f>
              <c:numCache>
                <c:formatCode>General</c:formatCode>
                <c:ptCount val="1"/>
                <c:pt idx="0">
                  <c:v>0</c:v>
                </c:pt>
              </c:numCache>
            </c:numRef>
          </c:xVal>
          <c:yVal>
            <c:numRef>
              <c:f>[1]N2!#REF!</c:f>
              <c:numCache>
                <c:formatCode>General</c:formatCode>
                <c:ptCount val="1"/>
                <c:pt idx="0">
                  <c:v>0</c:v>
                </c:pt>
              </c:numCache>
            </c:numRef>
          </c:yVal>
          <c:smooth val="0"/>
          <c:extLst>
            <c:ext xmlns:c16="http://schemas.microsoft.com/office/drawing/2014/chart" uri="{C3380CC4-5D6E-409C-BE32-E72D297353CC}">
              <c16:uniqueId val="{00000001-1702-45CF-88E7-B859FAD4D47B}"/>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125" b="0" i="0" u="none" strike="noStrike" baseline="0">
                      <a:solidFill>
                        <a:srgbClr val="000000"/>
                      </a:solidFill>
                      <a:latin typeface="Arial"/>
                      <a:ea typeface="Arial"/>
                      <a:cs typeface="Arial"/>
                    </a:defRPr>
                  </a:pPr>
                  <a:endParaRPr lang="nb-NO"/>
                </a:p>
              </c:txPr>
            </c:trendlineLbl>
          </c:trendline>
          <c:xVal>
            <c:numRef>
              <c:f>[1]N2!#REF!</c:f>
              <c:numCache>
                <c:formatCode>General</c:formatCode>
                <c:ptCount val="1"/>
                <c:pt idx="0">
                  <c:v>0</c:v>
                </c:pt>
              </c:numCache>
            </c:numRef>
          </c:xVal>
          <c:yVal>
            <c:numRef>
              <c:f>[1]N2!#REF!</c:f>
              <c:numCache>
                <c:formatCode>General</c:formatCode>
                <c:ptCount val="1"/>
                <c:pt idx="0">
                  <c:v>0</c:v>
                </c:pt>
              </c:numCache>
            </c:numRef>
          </c:yVal>
          <c:smooth val="0"/>
          <c:extLst>
            <c:ext xmlns:c16="http://schemas.microsoft.com/office/drawing/2014/chart" uri="{C3380CC4-5D6E-409C-BE32-E72D297353CC}">
              <c16:uniqueId val="{00000003-1702-45CF-88E7-B859FAD4D47B}"/>
            </c:ext>
          </c:extLst>
        </c:ser>
        <c:dLbls>
          <c:showLegendKey val="0"/>
          <c:showVal val="0"/>
          <c:showCatName val="0"/>
          <c:showSerName val="0"/>
          <c:showPercent val="0"/>
          <c:showBubbleSize val="0"/>
        </c:dLbls>
        <c:axId val="106500432"/>
        <c:axId val="106500824"/>
      </c:scatterChart>
      <c:valAx>
        <c:axId val="106500432"/>
        <c:scaling>
          <c:orientation val="minMax"/>
        </c:scaling>
        <c:delete val="0"/>
        <c:axPos val="b"/>
        <c:title>
          <c:tx>
            <c:rich>
              <a:bodyPr/>
              <a:lstStyle/>
              <a:p>
                <a:pPr>
                  <a:defRPr sz="100" b="0" i="0" u="none" strike="noStrike" baseline="0">
                    <a:solidFill>
                      <a:srgbClr val="000000"/>
                    </a:solidFill>
                    <a:latin typeface="Arial"/>
                    <a:ea typeface="Arial"/>
                    <a:cs typeface="Arial"/>
                  </a:defRPr>
                </a:pPr>
                <a:r>
                  <a:rPr lang="nb-NO"/>
                  <a:t>cycle no.</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106500824"/>
        <c:crosses val="autoZero"/>
        <c:crossBetween val="midCat"/>
      </c:valAx>
      <c:valAx>
        <c:axId val="106500824"/>
        <c:scaling>
          <c:orientation val="minMax"/>
        </c:scaling>
        <c:delete val="0"/>
        <c:axPos val="l"/>
        <c:title>
          <c:tx>
            <c:rich>
              <a:bodyPr/>
              <a:lstStyle/>
              <a:p>
                <a:pPr>
                  <a:defRPr sz="1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10650043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9384-4B0E-9D7B-E5C277033BE8}"/>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9384-4B0E-9D7B-E5C277033BE8}"/>
            </c:ext>
          </c:extLst>
        </c:ser>
        <c:dLbls>
          <c:showLegendKey val="0"/>
          <c:showVal val="0"/>
          <c:showCatName val="0"/>
          <c:showSerName val="0"/>
          <c:showPercent val="0"/>
          <c:showBubbleSize val="0"/>
        </c:dLbls>
        <c:axId val="622197520"/>
        <c:axId val="62219948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9384-4B0E-9D7B-E5C277033BE8}"/>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9384-4B0E-9D7B-E5C277033BE8}"/>
            </c:ext>
          </c:extLst>
        </c:ser>
        <c:dLbls>
          <c:showLegendKey val="0"/>
          <c:showVal val="0"/>
          <c:showCatName val="0"/>
          <c:showSerName val="0"/>
          <c:showPercent val="0"/>
          <c:showBubbleSize val="0"/>
        </c:dLbls>
        <c:axId val="622194384"/>
        <c:axId val="622202224"/>
      </c:scatterChart>
      <c:valAx>
        <c:axId val="62219752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22199480"/>
        <c:crosses val="autoZero"/>
        <c:crossBetween val="midCat"/>
      </c:valAx>
      <c:valAx>
        <c:axId val="62219948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22197520"/>
        <c:crosses val="autoZero"/>
        <c:crossBetween val="midCat"/>
      </c:valAx>
      <c:valAx>
        <c:axId val="622194384"/>
        <c:scaling>
          <c:orientation val="minMax"/>
        </c:scaling>
        <c:delete val="1"/>
        <c:axPos val="b"/>
        <c:numFmt formatCode="0.00" sourceLinked="1"/>
        <c:majorTickMark val="out"/>
        <c:minorTickMark val="none"/>
        <c:tickLblPos val="none"/>
        <c:crossAx val="622202224"/>
        <c:crosses val="autoZero"/>
        <c:crossBetween val="midCat"/>
      </c:valAx>
      <c:valAx>
        <c:axId val="62220222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2219438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57B4-485F-BA18-E353967D321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57B4-485F-BA18-E353967D3219}"/>
            </c:ext>
          </c:extLst>
        </c:ser>
        <c:dLbls>
          <c:showLegendKey val="0"/>
          <c:showVal val="0"/>
          <c:showCatName val="0"/>
          <c:showSerName val="0"/>
          <c:showPercent val="0"/>
          <c:showBubbleSize val="0"/>
        </c:dLbls>
        <c:axId val="622195560"/>
        <c:axId val="62220261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57B4-485F-BA18-E353967D321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57B4-485F-BA18-E353967D3219}"/>
            </c:ext>
          </c:extLst>
        </c:ser>
        <c:dLbls>
          <c:showLegendKey val="0"/>
          <c:showVal val="0"/>
          <c:showCatName val="0"/>
          <c:showSerName val="0"/>
          <c:showPercent val="0"/>
          <c:showBubbleSize val="0"/>
        </c:dLbls>
        <c:axId val="622195952"/>
        <c:axId val="622203400"/>
      </c:scatterChart>
      <c:valAx>
        <c:axId val="62219556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22202616"/>
        <c:crosses val="autoZero"/>
        <c:crossBetween val="midCat"/>
      </c:valAx>
      <c:valAx>
        <c:axId val="62220261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622195560"/>
        <c:crosses val="autoZero"/>
        <c:crossBetween val="midCat"/>
      </c:valAx>
      <c:valAx>
        <c:axId val="622195952"/>
        <c:scaling>
          <c:orientation val="minMax"/>
        </c:scaling>
        <c:delete val="1"/>
        <c:axPos val="b"/>
        <c:numFmt formatCode="0.00" sourceLinked="1"/>
        <c:majorTickMark val="out"/>
        <c:minorTickMark val="none"/>
        <c:tickLblPos val="none"/>
        <c:crossAx val="622203400"/>
        <c:crosses val="autoZero"/>
        <c:crossBetween val="midCat"/>
      </c:valAx>
      <c:valAx>
        <c:axId val="62220340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62219595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B2C3-4D47-8965-44A96FF51556}"/>
            </c:ext>
          </c:extLst>
        </c:ser>
        <c:dLbls>
          <c:showLegendKey val="0"/>
          <c:showVal val="0"/>
          <c:showCatName val="0"/>
          <c:showSerName val="0"/>
          <c:showPercent val="0"/>
          <c:showBubbleSize val="0"/>
        </c:dLbls>
        <c:axId val="106501216"/>
        <c:axId val="106502392"/>
      </c:scatterChart>
      <c:valAx>
        <c:axId val="106501216"/>
        <c:scaling>
          <c:orientation val="minMax"/>
        </c:scaling>
        <c:delete val="0"/>
        <c:axPos val="b"/>
        <c:title>
          <c:tx>
            <c:rich>
              <a:bodyPr/>
              <a:lstStyle/>
              <a:p>
                <a:pPr>
                  <a:defRPr sz="125" b="0" i="0" u="none" strike="noStrike" baseline="0">
                    <a:solidFill>
                      <a:srgbClr val="000000"/>
                    </a:solidFill>
                    <a:latin typeface="Arial"/>
                    <a:ea typeface="Arial"/>
                    <a:cs typeface="Arial"/>
                  </a:defRPr>
                </a:pPr>
                <a:r>
                  <a:rPr lang="nb-NO"/>
                  <a:t>cycle nt
</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06502392"/>
        <c:crosses val="autoZero"/>
        <c:crossBetween val="midCat"/>
      </c:valAx>
      <c:valAx>
        <c:axId val="106502392"/>
        <c:scaling>
          <c:orientation val="minMax"/>
        </c:scaling>
        <c:delete val="0"/>
        <c:axPos val="l"/>
        <c:title>
          <c:tx>
            <c:rich>
              <a:bodyPr/>
              <a:lstStyle/>
              <a:p>
                <a:pPr>
                  <a:defRPr sz="125"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06501216"/>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1]N2!#REF!</c:f>
              <c:numCache>
                <c:formatCode>General</c:formatCode>
                <c:ptCount val="1"/>
                <c:pt idx="0">
                  <c:v>0</c:v>
                </c:pt>
              </c:numCache>
            </c:numRef>
          </c:xVal>
          <c:yVal>
            <c:numLit>
              <c:formatCode>General</c:formatCode>
              <c:ptCount val="32"/>
              <c:pt idx="0">
                <c:v>8.7119999999999997</c:v>
              </c:pt>
              <c:pt idx="1">
                <c:v>9.109</c:v>
              </c:pt>
              <c:pt idx="2">
                <c:v>9.4830000000000005</c:v>
              </c:pt>
              <c:pt idx="3">
                <c:v>9.8320000000000007</c:v>
              </c:pt>
              <c:pt idx="4">
                <c:v>10.146000000000001</c:v>
              </c:pt>
              <c:pt idx="5">
                <c:v>10.441000000000001</c:v>
              </c:pt>
              <c:pt idx="6">
                <c:v>10.582000000000001</c:v>
              </c:pt>
              <c:pt idx="7">
                <c:v>10.695</c:v>
              </c:pt>
              <c:pt idx="8">
                <c:v>10.819000000000001</c:v>
              </c:pt>
              <c:pt idx="9">
                <c:v>10.917</c:v>
              </c:pt>
              <c:pt idx="10">
                <c:v>11.089</c:v>
              </c:pt>
              <c:pt idx="11">
                <c:v>11.124000000000001</c:v>
              </c:pt>
              <c:pt idx="12">
                <c:v>11.407</c:v>
              </c:pt>
              <c:pt idx="13">
                <c:v>12.313000000000001</c:v>
              </c:pt>
              <c:pt idx="14">
                <c:v>12.909000000000001</c:v>
              </c:pt>
              <c:pt idx="15">
                <c:v>13.385999999999999</c:v>
              </c:pt>
              <c:pt idx="16">
                <c:v>13.711</c:v>
              </c:pt>
              <c:pt idx="17">
                <c:v>13.972</c:v>
              </c:pt>
              <c:pt idx="18">
                <c:v>14.228</c:v>
              </c:pt>
              <c:pt idx="19">
                <c:v>14.471</c:v>
              </c:pt>
              <c:pt idx="20">
                <c:v>14.68</c:v>
              </c:pt>
              <c:pt idx="21">
                <c:v>14.904999999999999</c:v>
              </c:pt>
              <c:pt idx="22">
                <c:v>15.092000000000001</c:v>
              </c:pt>
              <c:pt idx="23">
                <c:v>15.271000000000001</c:v>
              </c:pt>
              <c:pt idx="24">
                <c:v>15.497</c:v>
              </c:pt>
              <c:pt idx="25">
                <c:v>15.705</c:v>
              </c:pt>
              <c:pt idx="26">
                <c:v>15.881</c:v>
              </c:pt>
              <c:pt idx="27">
                <c:v>16.05</c:v>
              </c:pt>
              <c:pt idx="28">
                <c:v>16.140999999999998</c:v>
              </c:pt>
              <c:pt idx="29">
                <c:v>16.358000000000001</c:v>
              </c:pt>
              <c:pt idx="30">
                <c:v>16.503</c:v>
              </c:pt>
              <c:pt idx="31">
                <c:v>16.606000000000002</c:v>
              </c:pt>
            </c:numLit>
          </c:yVal>
          <c:smooth val="0"/>
          <c:extLst>
            <c:ext xmlns:c16="http://schemas.microsoft.com/office/drawing/2014/chart" uri="{C3380CC4-5D6E-409C-BE32-E72D297353CC}">
              <c16:uniqueId val="{00000000-1235-4391-948F-76575B553F98}"/>
            </c:ext>
          </c:extLst>
        </c:ser>
        <c:dLbls>
          <c:showLegendKey val="0"/>
          <c:showVal val="0"/>
          <c:showCatName val="0"/>
          <c:showSerName val="0"/>
          <c:showPercent val="0"/>
          <c:showBubbleSize val="0"/>
        </c:dLbls>
        <c:axId val="106938072"/>
        <c:axId val="106930624"/>
      </c:scatterChart>
      <c:valAx>
        <c:axId val="106938072"/>
        <c:scaling>
          <c:orientation val="minMax"/>
        </c:scaling>
        <c:delete val="0"/>
        <c:axPos val="b"/>
        <c:title>
          <c:tx>
            <c:rich>
              <a:bodyPr/>
              <a:lstStyle/>
              <a:p>
                <a:pPr>
                  <a:defRPr sz="125" b="0" i="0" u="none" strike="noStrike" baseline="0">
                    <a:solidFill>
                      <a:srgbClr val="000000"/>
                    </a:solidFill>
                    <a:latin typeface="Arial"/>
                    <a:ea typeface="Arial"/>
                    <a:cs typeface="Arial"/>
                  </a:defRPr>
                </a:pPr>
                <a:r>
                  <a:rPr lang="nb-NO"/>
                  <a:t>cycle nt
</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06930624"/>
        <c:crosses val="autoZero"/>
        <c:crossBetween val="midCat"/>
      </c:valAx>
      <c:valAx>
        <c:axId val="106930624"/>
        <c:scaling>
          <c:orientation val="minMax"/>
        </c:scaling>
        <c:delete val="0"/>
        <c:axPos val="l"/>
        <c:title>
          <c:tx>
            <c:rich>
              <a:bodyPr/>
              <a:lstStyle/>
              <a:p>
                <a:pPr>
                  <a:defRPr sz="125"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06938072"/>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Lit>
              <c:formatCode>General</c:formatCode>
              <c:ptCount val="30"/>
              <c:pt idx="0">
                <c:v>0.47722222222222221</c:v>
              </c:pt>
              <c:pt idx="1">
                <c:v>2.4750000000000001</c:v>
              </c:pt>
              <c:pt idx="2">
                <c:v>4.4752777777777775</c:v>
              </c:pt>
              <c:pt idx="3">
                <c:v>6.4755555555555553</c:v>
              </c:pt>
              <c:pt idx="4">
                <c:v>8.4772222222222222</c:v>
              </c:pt>
              <c:pt idx="5">
                <c:v>10.476944444444445</c:v>
              </c:pt>
              <c:pt idx="6">
                <c:v>12.477222222222222</c:v>
              </c:pt>
              <c:pt idx="7">
                <c:v>14.477777777777778</c:v>
              </c:pt>
              <c:pt idx="8">
                <c:v>16.477777777777778</c:v>
              </c:pt>
              <c:pt idx="9">
                <c:v>18.478055555555557</c:v>
              </c:pt>
              <c:pt idx="10">
                <c:v>20.477777777777778</c:v>
              </c:pt>
              <c:pt idx="11">
                <c:v>22.478055555555557</c:v>
              </c:pt>
              <c:pt idx="12">
                <c:v>24.477222222222224</c:v>
              </c:pt>
              <c:pt idx="13">
                <c:v>26.478888888888889</c:v>
              </c:pt>
              <c:pt idx="14">
                <c:v>28.48</c:v>
              </c:pt>
              <c:pt idx="15">
                <c:v>30.482500000000002</c:v>
              </c:pt>
              <c:pt idx="16">
                <c:v>32.481666666666669</c:v>
              </c:pt>
              <c:pt idx="17">
                <c:v>34.483055555555552</c:v>
              </c:pt>
              <c:pt idx="18">
                <c:v>36.483333333333334</c:v>
              </c:pt>
              <c:pt idx="19">
                <c:v>38.483333333333334</c:v>
              </c:pt>
              <c:pt idx="20">
                <c:v>40.483055555555552</c:v>
              </c:pt>
              <c:pt idx="21">
                <c:v>42.482500000000002</c:v>
              </c:pt>
              <c:pt idx="22">
                <c:v>44.483055555555552</c:v>
              </c:pt>
              <c:pt idx="23">
                <c:v>46.484722222222224</c:v>
              </c:pt>
              <c:pt idx="24">
                <c:v>48.484999999999999</c:v>
              </c:pt>
              <c:pt idx="25">
                <c:v>50.484999999999999</c:v>
              </c:pt>
              <c:pt idx="26">
                <c:v>52.485277777777775</c:v>
              </c:pt>
              <c:pt idx="27">
                <c:v>54.488888888888887</c:v>
              </c:pt>
              <c:pt idx="28">
                <c:v>56.485555555555557</c:v>
              </c:pt>
              <c:pt idx="29">
                <c:v>58.486111111111114</c:v>
              </c:pt>
            </c:numLit>
          </c:xVal>
          <c:yVal>
            <c:numLit>
              <c:formatCode>General</c:formatCode>
              <c:ptCount val="30"/>
              <c:pt idx="0">
                <c:v>620.88800000000003</c:v>
              </c:pt>
              <c:pt idx="1">
                <c:v>598.125</c:v>
              </c:pt>
              <c:pt idx="2">
                <c:v>576.45699999999999</c:v>
              </c:pt>
              <c:pt idx="3">
                <c:v>552.072</c:v>
              </c:pt>
              <c:pt idx="4">
                <c:v>525.69899999999996</c:v>
              </c:pt>
              <c:pt idx="5">
                <c:v>493.30900000000003</c:v>
              </c:pt>
              <c:pt idx="6">
                <c:v>455.61</c:v>
              </c:pt>
              <c:pt idx="7">
                <c:v>409.40300000000002</c:v>
              </c:pt>
              <c:pt idx="8">
                <c:v>349.98399999999998</c:v>
              </c:pt>
              <c:pt idx="9">
                <c:v>275.28100000000001</c:v>
              </c:pt>
              <c:pt idx="10">
                <c:v>179.16900000000001</c:v>
              </c:pt>
              <c:pt idx="11">
                <c:v>65.308999999999997</c:v>
              </c:pt>
              <c:pt idx="12">
                <c:v>14.923</c:v>
              </c:pt>
              <c:pt idx="13">
                <c:v>2.3140000000000001</c:v>
              </c:pt>
              <c:pt idx="14">
                <c:v>1.0189999999999999</c:v>
              </c:pt>
              <c:pt idx="15">
                <c:v>0.92800000000000005</c:v>
              </c:pt>
              <c:pt idx="16">
                <c:v>0.89800000000000002</c:v>
              </c:pt>
              <c:pt idx="17">
                <c:v>0.82899999999999996</c:v>
              </c:pt>
              <c:pt idx="18">
                <c:v>0.84599999999999997</c:v>
              </c:pt>
              <c:pt idx="19">
                <c:v>0.79300000000000004</c:v>
              </c:pt>
              <c:pt idx="20">
                <c:v>0.86199999999999999</c:v>
              </c:pt>
              <c:pt idx="21">
                <c:v>0.89500000000000002</c:v>
              </c:pt>
              <c:pt idx="22">
                <c:v>0.88800000000000001</c:v>
              </c:pt>
              <c:pt idx="23">
                <c:v>0.91300000000000003</c:v>
              </c:pt>
              <c:pt idx="24">
                <c:v>0.91800000000000004</c:v>
              </c:pt>
              <c:pt idx="25">
                <c:v>0.95</c:v>
              </c:pt>
              <c:pt idx="26">
                <c:v>0.93400000000000005</c:v>
              </c:pt>
              <c:pt idx="27">
                <c:v>0.91900000000000004</c:v>
              </c:pt>
              <c:pt idx="28">
                <c:v>0.86699999999999999</c:v>
              </c:pt>
              <c:pt idx="29">
                <c:v>0.86399999999999999</c:v>
              </c:pt>
            </c:numLit>
          </c:yVal>
          <c:smooth val="0"/>
          <c:extLst>
            <c:ext xmlns:c16="http://schemas.microsoft.com/office/drawing/2014/chart" uri="{C3380CC4-5D6E-409C-BE32-E72D297353CC}">
              <c16:uniqueId val="{00000000-2478-4F8E-9CBC-356E2EEDD637}"/>
            </c:ext>
          </c:extLst>
        </c:ser>
        <c:ser>
          <c:idx val="3"/>
          <c:order val="1"/>
          <c:tx>
            <c:v> 5-15</c:v>
          </c:tx>
          <c:spPr>
            <a:ln w="28575">
              <a:noFill/>
            </a:ln>
          </c:spPr>
          <c:marker>
            <c:symbol val="x"/>
            <c:size val="5"/>
            <c:spPr>
              <a:noFill/>
              <a:ln>
                <a:solidFill>
                  <a:srgbClr val="00FFFF"/>
                </a:solidFill>
                <a:prstDash val="solid"/>
              </a:ln>
            </c:spPr>
          </c:marker>
          <c:xVal>
            <c:numLit>
              <c:formatCode>General</c:formatCode>
              <c:ptCount val="30"/>
              <c:pt idx="0">
                <c:v>0.68222222222222217</c:v>
              </c:pt>
              <c:pt idx="1">
                <c:v>2.6794444444444445</c:v>
              </c:pt>
              <c:pt idx="2">
                <c:v>4.6802777777777775</c:v>
              </c:pt>
              <c:pt idx="3">
                <c:v>6.6797222222222219</c:v>
              </c:pt>
              <c:pt idx="4">
                <c:v>8.6819444444444436</c:v>
              </c:pt>
              <c:pt idx="5">
                <c:v>10.68138888888889</c:v>
              </c:pt>
              <c:pt idx="6">
                <c:v>12.681944444444444</c:v>
              </c:pt>
              <c:pt idx="7">
                <c:v>14.682499999999999</c:v>
              </c:pt>
              <c:pt idx="8">
                <c:v>16.682222222222222</c:v>
              </c:pt>
              <c:pt idx="9">
                <c:v>18.682777777777776</c:v>
              </c:pt>
              <c:pt idx="10">
                <c:v>20.682500000000001</c:v>
              </c:pt>
              <c:pt idx="11">
                <c:v>22.682777777777776</c:v>
              </c:pt>
              <c:pt idx="12">
                <c:v>24.681111111111111</c:v>
              </c:pt>
              <c:pt idx="13">
                <c:v>26.683055555555555</c:v>
              </c:pt>
              <c:pt idx="14">
                <c:v>28.684722222222224</c:v>
              </c:pt>
              <c:pt idx="15">
                <c:v>30.687222222222221</c:v>
              </c:pt>
              <c:pt idx="16">
                <c:v>32.685833333333335</c:v>
              </c:pt>
              <c:pt idx="17">
                <c:v>34.687777777777775</c:v>
              </c:pt>
              <c:pt idx="18">
                <c:v>36.687777777777775</c:v>
              </c:pt>
              <c:pt idx="19">
                <c:v>38.688055555555557</c:v>
              </c:pt>
              <c:pt idx="20">
                <c:v>40.688055555555557</c:v>
              </c:pt>
              <c:pt idx="21">
                <c:v>42.686666666666667</c:v>
              </c:pt>
              <c:pt idx="22">
                <c:v>44.688055555555557</c:v>
              </c:pt>
              <c:pt idx="23">
                <c:v>46.689722222222223</c:v>
              </c:pt>
              <c:pt idx="24">
                <c:v>48.69027777777778</c:v>
              </c:pt>
              <c:pt idx="25">
                <c:v>50.69027777777778</c:v>
              </c:pt>
              <c:pt idx="26">
                <c:v>52.690555555555555</c:v>
              </c:pt>
              <c:pt idx="27">
                <c:v>54.694166666666668</c:v>
              </c:pt>
              <c:pt idx="28">
                <c:v>56.69083333333333</c:v>
              </c:pt>
              <c:pt idx="29">
                <c:v>58.691388888888888</c:v>
              </c:pt>
            </c:numLit>
          </c:xVal>
          <c:yVal>
            <c:numLit>
              <c:formatCode>General</c:formatCode>
              <c:ptCount val="30"/>
              <c:pt idx="0">
                <c:v>644.32600000000002</c:v>
              </c:pt>
              <c:pt idx="1">
                <c:v>621.68799999999999</c:v>
              </c:pt>
              <c:pt idx="2">
                <c:v>599.50599999999997</c:v>
              </c:pt>
              <c:pt idx="3">
                <c:v>574.44899999999996</c:v>
              </c:pt>
              <c:pt idx="4">
                <c:v>546.23599999999999</c:v>
              </c:pt>
              <c:pt idx="5">
                <c:v>515.12599999999998</c:v>
              </c:pt>
              <c:pt idx="6">
                <c:v>477.86900000000003</c:v>
              </c:pt>
              <c:pt idx="7">
                <c:v>434.66</c:v>
              </c:pt>
              <c:pt idx="8">
                <c:v>379.59100000000001</c:v>
              </c:pt>
              <c:pt idx="9">
                <c:v>308.17899999999997</c:v>
              </c:pt>
              <c:pt idx="10">
                <c:v>218.542</c:v>
              </c:pt>
              <c:pt idx="11">
                <c:v>105.655</c:v>
              </c:pt>
              <c:pt idx="12">
                <c:v>29.8</c:v>
              </c:pt>
              <c:pt idx="13">
                <c:v>7.2629999999999999</c:v>
              </c:pt>
              <c:pt idx="14">
                <c:v>2.2469999999999999</c:v>
              </c:pt>
              <c:pt idx="15">
                <c:v>1.3160000000000001</c:v>
              </c:pt>
              <c:pt idx="16">
                <c:v>1.127</c:v>
              </c:pt>
              <c:pt idx="17">
                <c:v>1.0169999999999999</c:v>
              </c:pt>
              <c:pt idx="18">
                <c:v>0.91300000000000003</c:v>
              </c:pt>
              <c:pt idx="19">
                <c:v>0.878</c:v>
              </c:pt>
              <c:pt idx="20">
                <c:v>0.90200000000000002</c:v>
              </c:pt>
              <c:pt idx="21">
                <c:v>0.91400000000000003</c:v>
              </c:pt>
              <c:pt idx="22">
                <c:v>0.94</c:v>
              </c:pt>
              <c:pt idx="23">
                <c:v>0.90900000000000003</c:v>
              </c:pt>
              <c:pt idx="24">
                <c:v>0.94</c:v>
              </c:pt>
              <c:pt idx="25">
                <c:v>0.95199999999999996</c:v>
              </c:pt>
              <c:pt idx="26">
                <c:v>0.91900000000000004</c:v>
              </c:pt>
              <c:pt idx="27">
                <c:v>0.89800000000000002</c:v>
              </c:pt>
              <c:pt idx="28">
                <c:v>0.89800000000000002</c:v>
              </c:pt>
              <c:pt idx="29">
                <c:v>0.83399999999999996</c:v>
              </c:pt>
            </c:numLit>
          </c:yVal>
          <c:smooth val="0"/>
          <c:extLst>
            <c:ext xmlns:c16="http://schemas.microsoft.com/office/drawing/2014/chart" uri="{C3380CC4-5D6E-409C-BE32-E72D297353CC}">
              <c16:uniqueId val="{00000001-2478-4F8E-9CBC-356E2EEDD637}"/>
            </c:ext>
          </c:extLst>
        </c:ser>
        <c:ser>
          <c:idx val="4"/>
          <c:order val="2"/>
          <c:tx>
            <c:v> 5-15</c:v>
          </c:tx>
          <c:spPr>
            <a:ln w="28575">
              <a:noFill/>
            </a:ln>
          </c:spPr>
          <c:marker>
            <c:symbol val="star"/>
            <c:size val="5"/>
            <c:spPr>
              <a:noFill/>
              <a:ln>
                <a:solidFill>
                  <a:srgbClr val="800080"/>
                </a:solidFill>
                <a:prstDash val="solid"/>
              </a:ln>
            </c:spPr>
          </c:marker>
          <c:xVal>
            <c:numLit>
              <c:formatCode>General</c:formatCode>
              <c:ptCount val="30"/>
              <c:pt idx="0">
                <c:v>0.75027777777777782</c:v>
              </c:pt>
              <c:pt idx="1">
                <c:v>2.7475000000000001</c:v>
              </c:pt>
              <c:pt idx="2">
                <c:v>4.7488888888888887</c:v>
              </c:pt>
              <c:pt idx="3">
                <c:v>6.7477777777777774</c:v>
              </c:pt>
              <c:pt idx="4">
                <c:v>8.75</c:v>
              </c:pt>
              <c:pt idx="5">
                <c:v>10.749444444444444</c:v>
              </c:pt>
              <c:pt idx="6">
                <c:v>12.750277777777777</c:v>
              </c:pt>
              <c:pt idx="7">
                <c:v>14.750833333333333</c:v>
              </c:pt>
              <c:pt idx="8">
                <c:v>16.750555555555554</c:v>
              </c:pt>
              <c:pt idx="9">
                <c:v>18.751944444444444</c:v>
              </c:pt>
              <c:pt idx="10">
                <c:v>20.750833333333333</c:v>
              </c:pt>
              <c:pt idx="11">
                <c:v>22.751111111111111</c:v>
              </c:pt>
              <c:pt idx="12">
                <c:v>24.749444444444446</c:v>
              </c:pt>
              <c:pt idx="13">
                <c:v>26.75138888888889</c:v>
              </c:pt>
              <c:pt idx="14">
                <c:v>28.753055555555555</c:v>
              </c:pt>
              <c:pt idx="15">
                <c:v>30.755555555555556</c:v>
              </c:pt>
              <c:pt idx="16">
                <c:v>32.75416666666667</c:v>
              </c:pt>
              <c:pt idx="17">
                <c:v>34.755833333333335</c:v>
              </c:pt>
              <c:pt idx="18">
                <c:v>36.75611111111111</c:v>
              </c:pt>
              <c:pt idx="19">
                <c:v>38.756388888888885</c:v>
              </c:pt>
              <c:pt idx="20">
                <c:v>40.756388888888885</c:v>
              </c:pt>
              <c:pt idx="21">
                <c:v>42.75472222222222</c:v>
              </c:pt>
              <c:pt idx="22">
                <c:v>44.756388888888885</c:v>
              </c:pt>
              <c:pt idx="23">
                <c:v>46.758333333333333</c:v>
              </c:pt>
              <c:pt idx="24">
                <c:v>48.75888888888889</c:v>
              </c:pt>
              <c:pt idx="25">
                <c:v>50.758611111111108</c:v>
              </c:pt>
              <c:pt idx="26">
                <c:v>52.75888888888889</c:v>
              </c:pt>
              <c:pt idx="27">
                <c:v>54.762777777777778</c:v>
              </c:pt>
              <c:pt idx="28">
                <c:v>56.75888888888889</c:v>
              </c:pt>
              <c:pt idx="29">
                <c:v>58.76</c:v>
              </c:pt>
            </c:numLit>
          </c:xVal>
          <c:yVal>
            <c:numLit>
              <c:formatCode>General</c:formatCode>
              <c:ptCount val="30"/>
              <c:pt idx="0">
                <c:v>643.09699999999998</c:v>
              </c:pt>
              <c:pt idx="1">
                <c:v>619.88900000000001</c:v>
              </c:pt>
              <c:pt idx="2">
                <c:v>597.601</c:v>
              </c:pt>
              <c:pt idx="3">
                <c:v>573.80700000000002</c:v>
              </c:pt>
              <c:pt idx="4">
                <c:v>546.51800000000003</c:v>
              </c:pt>
              <c:pt idx="5">
                <c:v>516.34100000000001</c:v>
              </c:pt>
              <c:pt idx="6">
                <c:v>481.60500000000002</c:v>
              </c:pt>
              <c:pt idx="7">
                <c:v>438.98599999999999</c:v>
              </c:pt>
              <c:pt idx="8">
                <c:v>385.28300000000002</c:v>
              </c:pt>
              <c:pt idx="9">
                <c:v>317.60000000000002</c:v>
              </c:pt>
              <c:pt idx="10">
                <c:v>230.71199999999999</c:v>
              </c:pt>
              <c:pt idx="11">
                <c:v>121.587</c:v>
              </c:pt>
              <c:pt idx="12">
                <c:v>45.076999999999998</c:v>
              </c:pt>
              <c:pt idx="13">
                <c:v>16.262</c:v>
              </c:pt>
              <c:pt idx="14">
                <c:v>6.2939999999999996</c:v>
              </c:pt>
              <c:pt idx="15">
                <c:v>3.1190000000000002</c:v>
              </c:pt>
              <c:pt idx="16">
                <c:v>1.7110000000000001</c:v>
              </c:pt>
              <c:pt idx="17">
                <c:v>1.113</c:v>
              </c:pt>
              <c:pt idx="18">
                <c:v>1.0129999999999999</c:v>
              </c:pt>
              <c:pt idx="19">
                <c:v>0.872</c:v>
              </c:pt>
              <c:pt idx="20">
                <c:v>0.89800000000000002</c:v>
              </c:pt>
              <c:pt idx="21">
                <c:v>0.88500000000000001</c:v>
              </c:pt>
              <c:pt idx="22">
                <c:v>0.88500000000000001</c:v>
              </c:pt>
              <c:pt idx="23">
                <c:v>0.90900000000000003</c:v>
              </c:pt>
              <c:pt idx="24">
                <c:v>0.93</c:v>
              </c:pt>
              <c:pt idx="25">
                <c:v>0.94299999999999995</c:v>
              </c:pt>
              <c:pt idx="26">
                <c:v>0.89100000000000001</c:v>
              </c:pt>
              <c:pt idx="27">
                <c:v>0.85199999999999998</c:v>
              </c:pt>
              <c:pt idx="28">
                <c:v>0.90300000000000002</c:v>
              </c:pt>
              <c:pt idx="29">
                <c:v>0.81200000000000006</c:v>
              </c:pt>
            </c:numLit>
          </c:yVal>
          <c:smooth val="0"/>
          <c:extLst>
            <c:ext xmlns:c16="http://schemas.microsoft.com/office/drawing/2014/chart" uri="{C3380CC4-5D6E-409C-BE32-E72D297353CC}">
              <c16:uniqueId val="{00000002-2478-4F8E-9CBC-356E2EEDD637}"/>
            </c:ext>
          </c:extLst>
        </c:ser>
        <c:ser>
          <c:idx val="7"/>
          <c:order val="3"/>
          <c:tx>
            <c:v> 10-15</c:v>
          </c:tx>
          <c:spPr>
            <a:ln w="28575">
              <a:noFill/>
            </a:ln>
          </c:spPr>
          <c:marker>
            <c:symbol val="dot"/>
            <c:size val="5"/>
            <c:spPr>
              <a:noFill/>
              <a:ln>
                <a:solidFill>
                  <a:srgbClr val="0000FF"/>
                </a:solidFill>
                <a:prstDash val="solid"/>
              </a:ln>
            </c:spPr>
          </c:marker>
          <c:xVal>
            <c:numLit>
              <c:formatCode>General</c:formatCode>
              <c:ptCount val="30"/>
              <c:pt idx="0">
                <c:v>0.9555555555555556</c:v>
              </c:pt>
              <c:pt idx="1">
                <c:v>2.9522222222222223</c:v>
              </c:pt>
              <c:pt idx="2">
                <c:v>4.9538888888888888</c:v>
              </c:pt>
              <c:pt idx="3">
                <c:v>6.9527777777777775</c:v>
              </c:pt>
              <c:pt idx="4">
                <c:v>8.955277777777777</c:v>
              </c:pt>
              <c:pt idx="5">
                <c:v>10.955</c:v>
              </c:pt>
              <c:pt idx="6">
                <c:v>12.955277777777777</c:v>
              </c:pt>
              <c:pt idx="7">
                <c:v>14.956388888888888</c:v>
              </c:pt>
              <c:pt idx="8">
                <c:v>16.95611111111111</c:v>
              </c:pt>
              <c:pt idx="9">
                <c:v>18.9575</c:v>
              </c:pt>
              <c:pt idx="10">
                <c:v>20.956388888888888</c:v>
              </c:pt>
              <c:pt idx="11">
                <c:v>22.956388888888888</c:v>
              </c:pt>
              <c:pt idx="12">
                <c:v>24.954444444444444</c:v>
              </c:pt>
              <c:pt idx="13">
                <c:v>26.956944444444446</c:v>
              </c:pt>
              <c:pt idx="14">
                <c:v>28.958333333333332</c:v>
              </c:pt>
              <c:pt idx="15">
                <c:v>30.960833333333333</c:v>
              </c:pt>
              <c:pt idx="16">
                <c:v>32.959722222222226</c:v>
              </c:pt>
              <c:pt idx="17">
                <c:v>34.962222222222223</c:v>
              </c:pt>
              <c:pt idx="18">
                <c:v>36.961388888888891</c:v>
              </c:pt>
              <c:pt idx="19">
                <c:v>38.961666666666666</c:v>
              </c:pt>
              <c:pt idx="20">
                <c:v>40.961666666666666</c:v>
              </c:pt>
              <c:pt idx="21">
                <c:v>42.962499999999999</c:v>
              </c:pt>
              <c:pt idx="22">
                <c:v>44.962222222222223</c:v>
              </c:pt>
              <c:pt idx="23">
                <c:v>46.964166666666664</c:v>
              </c:pt>
              <c:pt idx="24">
                <c:v>48.964444444444446</c:v>
              </c:pt>
              <c:pt idx="25">
                <c:v>50.964444444444446</c:v>
              </c:pt>
              <c:pt idx="26">
                <c:v>52.964722222222221</c:v>
              </c:pt>
              <c:pt idx="27">
                <c:v>54.968888888888891</c:v>
              </c:pt>
              <c:pt idx="28">
                <c:v>56.965277777777779</c:v>
              </c:pt>
              <c:pt idx="29">
                <c:v>58.966111111111111</c:v>
              </c:pt>
            </c:numLit>
          </c:xVal>
          <c:yVal>
            <c:numLit>
              <c:formatCode>General</c:formatCode>
              <c:ptCount val="30"/>
              <c:pt idx="0">
                <c:v>632.05799999999999</c:v>
              </c:pt>
              <c:pt idx="1">
                <c:v>609.83100000000002</c:v>
              </c:pt>
              <c:pt idx="2">
                <c:v>585.94500000000005</c:v>
              </c:pt>
              <c:pt idx="3">
                <c:v>559.82399999999996</c:v>
              </c:pt>
              <c:pt idx="4">
                <c:v>532.14400000000001</c:v>
              </c:pt>
              <c:pt idx="5">
                <c:v>497.19299999999998</c:v>
              </c:pt>
              <c:pt idx="6">
                <c:v>457.71300000000002</c:v>
              </c:pt>
              <c:pt idx="7">
                <c:v>408.827</c:v>
              </c:pt>
              <c:pt idx="8">
                <c:v>347.02800000000002</c:v>
              </c:pt>
              <c:pt idx="9">
                <c:v>267.62200000000001</c:v>
              </c:pt>
              <c:pt idx="10">
                <c:v>165.917</c:v>
              </c:pt>
              <c:pt idx="11">
                <c:v>60.954000000000001</c:v>
              </c:pt>
              <c:pt idx="12">
                <c:v>19.247</c:v>
              </c:pt>
              <c:pt idx="13">
                <c:v>6.4649999999999999</c:v>
              </c:pt>
              <c:pt idx="14">
                <c:v>2.5230000000000001</c:v>
              </c:pt>
              <c:pt idx="15">
                <c:v>1.413</c:v>
              </c:pt>
              <c:pt idx="16">
                <c:v>1.0609999999999999</c:v>
              </c:pt>
              <c:pt idx="17">
                <c:v>1.091</c:v>
              </c:pt>
              <c:pt idx="18">
                <c:v>0.92500000000000004</c:v>
              </c:pt>
              <c:pt idx="19">
                <c:v>0.90900000000000003</c:v>
              </c:pt>
              <c:pt idx="20">
                <c:v>0.96699999999999997</c:v>
              </c:pt>
              <c:pt idx="21">
                <c:v>0.96799999999999997</c:v>
              </c:pt>
              <c:pt idx="22">
                <c:v>0.99099999999999999</c:v>
              </c:pt>
              <c:pt idx="23">
                <c:v>0.96899999999999997</c:v>
              </c:pt>
              <c:pt idx="24">
                <c:v>1.0009999999999999</c:v>
              </c:pt>
              <c:pt idx="25">
                <c:v>0.998</c:v>
              </c:pt>
              <c:pt idx="26">
                <c:v>1.026</c:v>
              </c:pt>
              <c:pt idx="27">
                <c:v>0.97699999999999998</c:v>
              </c:pt>
              <c:pt idx="28">
                <c:v>0.95899999999999996</c:v>
              </c:pt>
              <c:pt idx="29">
                <c:v>0.89800000000000002</c:v>
              </c:pt>
            </c:numLit>
          </c:yVal>
          <c:smooth val="0"/>
          <c:extLst>
            <c:ext xmlns:c16="http://schemas.microsoft.com/office/drawing/2014/chart" uri="{C3380CC4-5D6E-409C-BE32-E72D297353CC}">
              <c16:uniqueId val="{00000003-2478-4F8E-9CBC-356E2EEDD637}"/>
            </c:ext>
          </c:extLst>
        </c:ser>
        <c:ser>
          <c:idx val="8"/>
          <c:order val="4"/>
          <c:tx>
            <c:v> 10-15</c:v>
          </c:tx>
          <c:spPr>
            <a:ln w="28575">
              <a:noFill/>
            </a:ln>
          </c:spPr>
          <c:marker>
            <c:symbol val="dash"/>
            <c:size val="5"/>
            <c:spPr>
              <a:noFill/>
              <a:ln>
                <a:solidFill>
                  <a:srgbClr val="00CCFF"/>
                </a:solidFill>
                <a:prstDash val="solid"/>
              </a:ln>
            </c:spPr>
          </c:marker>
          <c:xVal>
            <c:numLit>
              <c:formatCode>General</c:formatCode>
              <c:ptCount val="30"/>
              <c:pt idx="0">
                <c:v>1.0241666666666667</c:v>
              </c:pt>
              <c:pt idx="1">
                <c:v>3.0205555555555557</c:v>
              </c:pt>
              <c:pt idx="2">
                <c:v>5.0227777777777778</c:v>
              </c:pt>
              <c:pt idx="3">
                <c:v>7.0213888888888887</c:v>
              </c:pt>
              <c:pt idx="4">
                <c:v>9.0238888888888891</c:v>
              </c:pt>
              <c:pt idx="5">
                <c:v>11.02361111111111</c:v>
              </c:pt>
              <c:pt idx="6">
                <c:v>13.024166666666666</c:v>
              </c:pt>
              <c:pt idx="7">
                <c:v>15.025</c:v>
              </c:pt>
              <c:pt idx="8">
                <c:v>17.024722222222223</c:v>
              </c:pt>
              <c:pt idx="9">
                <c:v>19.02611111111111</c:v>
              </c:pt>
              <c:pt idx="10">
                <c:v>21.024722222222223</c:v>
              </c:pt>
              <c:pt idx="11">
                <c:v>23.024722222222223</c:v>
              </c:pt>
              <c:pt idx="12">
                <c:v>25.023333333333333</c:v>
              </c:pt>
              <c:pt idx="13">
                <c:v>27.025555555555556</c:v>
              </c:pt>
              <c:pt idx="14">
                <c:v>29.026944444444446</c:v>
              </c:pt>
              <c:pt idx="15">
                <c:v>31.029722222222222</c:v>
              </c:pt>
              <c:pt idx="16">
                <c:v>33.028333333333336</c:v>
              </c:pt>
              <c:pt idx="17">
                <c:v>35.030833333333334</c:v>
              </c:pt>
              <c:pt idx="18">
                <c:v>37.03</c:v>
              </c:pt>
              <c:pt idx="19">
                <c:v>39.030555555555559</c:v>
              </c:pt>
              <c:pt idx="20">
                <c:v>41.030555555555559</c:v>
              </c:pt>
              <c:pt idx="21">
                <c:v>43.031111111111109</c:v>
              </c:pt>
              <c:pt idx="22">
                <c:v>45.030833333333334</c:v>
              </c:pt>
              <c:pt idx="23">
                <c:v>47.033055555555556</c:v>
              </c:pt>
              <c:pt idx="24">
                <c:v>49.033333333333331</c:v>
              </c:pt>
              <c:pt idx="25">
                <c:v>51.033055555555556</c:v>
              </c:pt>
              <c:pt idx="26">
                <c:v>53.033611111111114</c:v>
              </c:pt>
              <c:pt idx="27">
                <c:v>55.037777777777777</c:v>
              </c:pt>
              <c:pt idx="28">
                <c:v>57.034166666666664</c:v>
              </c:pt>
              <c:pt idx="29">
                <c:v>59.034999999999997</c:v>
              </c:pt>
            </c:numLit>
          </c:xVal>
          <c:yVal>
            <c:numLit>
              <c:formatCode>General</c:formatCode>
              <c:ptCount val="30"/>
              <c:pt idx="0">
                <c:v>15.510999999999999</c:v>
              </c:pt>
              <c:pt idx="1">
                <c:v>17.702999999999999</c:v>
              </c:pt>
              <c:pt idx="2">
                <c:v>18.741</c:v>
              </c:pt>
              <c:pt idx="3">
                <c:v>19.381</c:v>
              </c:pt>
              <c:pt idx="4">
                <c:v>19.577000000000002</c:v>
              </c:pt>
              <c:pt idx="5">
                <c:v>19.462</c:v>
              </c:pt>
              <c:pt idx="6">
                <c:v>19.756</c:v>
              </c:pt>
              <c:pt idx="7">
                <c:v>18.795999999999999</c:v>
              </c:pt>
              <c:pt idx="8">
                <c:v>18.449000000000002</c:v>
              </c:pt>
              <c:pt idx="9">
                <c:v>18.093</c:v>
              </c:pt>
              <c:pt idx="10">
                <c:v>17.724</c:v>
              </c:pt>
              <c:pt idx="11">
                <c:v>17.3</c:v>
              </c:pt>
              <c:pt idx="12">
                <c:v>16.933</c:v>
              </c:pt>
              <c:pt idx="13">
                <c:v>16.541</c:v>
              </c:pt>
              <c:pt idx="14">
                <c:v>16.222000000000001</c:v>
              </c:pt>
              <c:pt idx="15">
                <c:v>15.904999999999999</c:v>
              </c:pt>
              <c:pt idx="16">
                <c:v>15.603999999999999</c:v>
              </c:pt>
              <c:pt idx="17">
                <c:v>15.321</c:v>
              </c:pt>
              <c:pt idx="18">
                <c:v>14.942</c:v>
              </c:pt>
              <c:pt idx="19">
                <c:v>14.653</c:v>
              </c:pt>
              <c:pt idx="20">
                <c:v>14.347</c:v>
              </c:pt>
              <c:pt idx="21">
                <c:v>14.010999999999999</c:v>
              </c:pt>
              <c:pt idx="22">
                <c:v>13.849</c:v>
              </c:pt>
              <c:pt idx="23">
                <c:v>13.521000000000001</c:v>
              </c:pt>
              <c:pt idx="24">
                <c:v>13.212999999999999</c:v>
              </c:pt>
              <c:pt idx="25">
                <c:v>13.003</c:v>
              </c:pt>
              <c:pt idx="26">
                <c:v>12.776</c:v>
              </c:pt>
              <c:pt idx="27">
                <c:v>12.547000000000001</c:v>
              </c:pt>
              <c:pt idx="28">
                <c:v>12.326000000000001</c:v>
              </c:pt>
              <c:pt idx="29">
                <c:v>12.090999999999999</c:v>
              </c:pt>
            </c:numLit>
          </c:yVal>
          <c:smooth val="0"/>
          <c:extLst>
            <c:ext xmlns:c16="http://schemas.microsoft.com/office/drawing/2014/chart" uri="{C3380CC4-5D6E-409C-BE32-E72D297353CC}">
              <c16:uniqueId val="{00000004-2478-4F8E-9CBC-356E2EEDD637}"/>
            </c:ext>
          </c:extLst>
        </c:ser>
        <c:dLbls>
          <c:showLegendKey val="0"/>
          <c:showVal val="0"/>
          <c:showCatName val="0"/>
          <c:showSerName val="0"/>
          <c:showPercent val="0"/>
          <c:showBubbleSize val="0"/>
        </c:dLbls>
        <c:axId val="106938464"/>
        <c:axId val="106934152"/>
      </c:scatterChart>
      <c:valAx>
        <c:axId val="106938464"/>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106934152"/>
        <c:crosses val="autoZero"/>
        <c:crossBetween val="midCat"/>
        <c:majorUnit val="10"/>
      </c:valAx>
      <c:valAx>
        <c:axId val="106934152"/>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10693846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C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Lit>
              <c:formatCode>General</c:formatCode>
              <c:ptCount val="32"/>
              <c:pt idx="0">
                <c:v>0.47722222222222221</c:v>
              </c:pt>
              <c:pt idx="1">
                <c:v>2.4750000000000001</c:v>
              </c:pt>
              <c:pt idx="2">
                <c:v>4.4752777777777775</c:v>
              </c:pt>
              <c:pt idx="3">
                <c:v>6.4755555555555553</c:v>
              </c:pt>
              <c:pt idx="4">
                <c:v>8.4772222222222222</c:v>
              </c:pt>
              <c:pt idx="5">
                <c:v>10.476944444444445</c:v>
              </c:pt>
              <c:pt idx="6">
                <c:v>12.477222222222222</c:v>
              </c:pt>
              <c:pt idx="7">
                <c:v>14.477777777777778</c:v>
              </c:pt>
              <c:pt idx="8">
                <c:v>16.477777777777778</c:v>
              </c:pt>
              <c:pt idx="9">
                <c:v>18.478055555555557</c:v>
              </c:pt>
              <c:pt idx="10">
                <c:v>20.477777777777778</c:v>
              </c:pt>
              <c:pt idx="11">
                <c:v>22.478055555555557</c:v>
              </c:pt>
              <c:pt idx="12">
                <c:v>24.477222222222224</c:v>
              </c:pt>
              <c:pt idx="13">
                <c:v>26.478888888888889</c:v>
              </c:pt>
              <c:pt idx="14">
                <c:v>28.48</c:v>
              </c:pt>
              <c:pt idx="15">
                <c:v>30.482500000000002</c:v>
              </c:pt>
              <c:pt idx="16">
                <c:v>32.481666666666669</c:v>
              </c:pt>
              <c:pt idx="17">
                <c:v>34.483055555555552</c:v>
              </c:pt>
              <c:pt idx="18">
                <c:v>36.483333333333334</c:v>
              </c:pt>
              <c:pt idx="19">
                <c:v>38.483333333333334</c:v>
              </c:pt>
              <c:pt idx="20">
                <c:v>40.483055555555552</c:v>
              </c:pt>
              <c:pt idx="21">
                <c:v>42.482500000000002</c:v>
              </c:pt>
              <c:pt idx="22">
                <c:v>44.483055555555552</c:v>
              </c:pt>
              <c:pt idx="23">
                <c:v>46.484722222222224</c:v>
              </c:pt>
              <c:pt idx="24">
                <c:v>48.484999999999999</c:v>
              </c:pt>
              <c:pt idx="25">
                <c:v>50.484999999999999</c:v>
              </c:pt>
              <c:pt idx="26">
                <c:v>52.485277777777775</c:v>
              </c:pt>
              <c:pt idx="27">
                <c:v>54.488888888888887</c:v>
              </c:pt>
              <c:pt idx="28">
                <c:v>56.485555555555557</c:v>
              </c:pt>
              <c:pt idx="29">
                <c:v>58.486111111111114</c:v>
              </c:pt>
              <c:pt idx="30">
                <c:v>60.487222222222222</c:v>
              </c:pt>
              <c:pt idx="31">
                <c:v>62.486388888888889</c:v>
              </c:pt>
            </c:numLit>
          </c:xVal>
          <c:yVal>
            <c:numLit>
              <c:formatCode>General</c:formatCode>
              <c:ptCount val="32"/>
              <c:pt idx="0">
                <c:v>14.747</c:v>
              </c:pt>
              <c:pt idx="1">
                <c:v>19.004999999999999</c:v>
              </c:pt>
              <c:pt idx="2">
                <c:v>24.902999999999999</c:v>
              </c:pt>
              <c:pt idx="3">
                <c:v>32.988999999999997</c:v>
              </c:pt>
              <c:pt idx="4">
                <c:v>44.92</c:v>
              </c:pt>
              <c:pt idx="5">
                <c:v>61.954000000000001</c:v>
              </c:pt>
              <c:pt idx="6">
                <c:v>86.256</c:v>
              </c:pt>
              <c:pt idx="7">
                <c:v>120.355</c:v>
              </c:pt>
              <c:pt idx="8">
                <c:v>165.71899999999999</c:v>
              </c:pt>
              <c:pt idx="9">
                <c:v>228.61600000000001</c:v>
              </c:pt>
              <c:pt idx="10">
                <c:v>313.56700000000001</c:v>
              </c:pt>
              <c:pt idx="11">
                <c:v>428.65800000000002</c:v>
              </c:pt>
              <c:pt idx="12">
                <c:v>575.58100000000002</c:v>
              </c:pt>
              <c:pt idx="13">
                <c:v>613.45699999999999</c:v>
              </c:pt>
              <c:pt idx="14">
                <c:v>609.79399999999998</c:v>
              </c:pt>
              <c:pt idx="15">
                <c:v>607.48699999999997</c:v>
              </c:pt>
              <c:pt idx="16">
                <c:v>603.91600000000005</c:v>
              </c:pt>
              <c:pt idx="17">
                <c:v>602.72</c:v>
              </c:pt>
              <c:pt idx="18">
                <c:v>593.71199999999999</c:v>
              </c:pt>
              <c:pt idx="19">
                <c:v>593.21699999999998</c:v>
              </c:pt>
              <c:pt idx="20">
                <c:v>583.28300000000002</c:v>
              </c:pt>
              <c:pt idx="21">
                <c:v>576.745</c:v>
              </c:pt>
              <c:pt idx="22">
                <c:v>571.74099999999999</c:v>
              </c:pt>
              <c:pt idx="23">
                <c:v>566.55399999999997</c:v>
              </c:pt>
              <c:pt idx="24">
                <c:v>559.05200000000002</c:v>
              </c:pt>
              <c:pt idx="25">
                <c:v>554.33699999999999</c:v>
              </c:pt>
              <c:pt idx="26">
                <c:v>553.36199999999997</c:v>
              </c:pt>
              <c:pt idx="27">
                <c:v>552.79399999999998</c:v>
              </c:pt>
              <c:pt idx="28">
                <c:v>548.63900000000001</c:v>
              </c:pt>
              <c:pt idx="29">
                <c:v>545.60799999999995</c:v>
              </c:pt>
              <c:pt idx="30">
                <c:v>544.58399999999995</c:v>
              </c:pt>
              <c:pt idx="31">
                <c:v>540.375</c:v>
              </c:pt>
            </c:numLit>
          </c:yVal>
          <c:smooth val="0"/>
          <c:extLst>
            <c:ext xmlns:c16="http://schemas.microsoft.com/office/drawing/2014/chart" uri="{C3380CC4-5D6E-409C-BE32-E72D297353CC}">
              <c16:uniqueId val="{00000000-1E08-4763-9DAB-3628666186B0}"/>
            </c:ext>
          </c:extLst>
        </c:ser>
        <c:ser>
          <c:idx val="3"/>
          <c:order val="1"/>
          <c:tx>
            <c:v> 5-15</c:v>
          </c:tx>
          <c:spPr>
            <a:ln w="28575">
              <a:noFill/>
            </a:ln>
          </c:spPr>
          <c:marker>
            <c:symbol val="x"/>
            <c:size val="5"/>
            <c:spPr>
              <a:noFill/>
              <a:ln>
                <a:solidFill>
                  <a:srgbClr val="00FFFF"/>
                </a:solidFill>
                <a:prstDash val="solid"/>
              </a:ln>
            </c:spPr>
          </c:marker>
          <c:xVal>
            <c:numLit>
              <c:formatCode>General</c:formatCode>
              <c:ptCount val="32"/>
              <c:pt idx="0">
                <c:v>0.68222222222222217</c:v>
              </c:pt>
              <c:pt idx="1">
                <c:v>2.6794444444444445</c:v>
              </c:pt>
              <c:pt idx="2">
                <c:v>4.6802777777777775</c:v>
              </c:pt>
              <c:pt idx="3">
                <c:v>6.6797222222222219</c:v>
              </c:pt>
              <c:pt idx="4">
                <c:v>8.6819444444444436</c:v>
              </c:pt>
              <c:pt idx="5">
                <c:v>10.68138888888889</c:v>
              </c:pt>
              <c:pt idx="6">
                <c:v>12.681944444444444</c:v>
              </c:pt>
              <c:pt idx="7">
                <c:v>14.682499999999999</c:v>
              </c:pt>
              <c:pt idx="8">
                <c:v>16.682222222222222</c:v>
              </c:pt>
              <c:pt idx="9">
                <c:v>18.682777777777776</c:v>
              </c:pt>
              <c:pt idx="10">
                <c:v>20.682500000000001</c:v>
              </c:pt>
              <c:pt idx="11">
                <c:v>22.682777777777776</c:v>
              </c:pt>
              <c:pt idx="12">
                <c:v>24.681111111111111</c:v>
              </c:pt>
              <c:pt idx="13">
                <c:v>26.683055555555555</c:v>
              </c:pt>
              <c:pt idx="14">
                <c:v>28.684722222222224</c:v>
              </c:pt>
              <c:pt idx="15">
                <c:v>30.687222222222221</c:v>
              </c:pt>
              <c:pt idx="16">
                <c:v>32.685833333333335</c:v>
              </c:pt>
              <c:pt idx="17">
                <c:v>34.687777777777775</c:v>
              </c:pt>
              <c:pt idx="18">
                <c:v>36.687777777777775</c:v>
              </c:pt>
              <c:pt idx="19">
                <c:v>38.688055555555557</c:v>
              </c:pt>
              <c:pt idx="20">
                <c:v>40.688055555555557</c:v>
              </c:pt>
              <c:pt idx="21">
                <c:v>42.686666666666667</c:v>
              </c:pt>
              <c:pt idx="22">
                <c:v>44.688055555555557</c:v>
              </c:pt>
              <c:pt idx="23">
                <c:v>46.689722222222223</c:v>
              </c:pt>
              <c:pt idx="24">
                <c:v>48.69027777777778</c:v>
              </c:pt>
              <c:pt idx="25">
                <c:v>50.69027777777778</c:v>
              </c:pt>
              <c:pt idx="26">
                <c:v>52.690555555555555</c:v>
              </c:pt>
              <c:pt idx="27">
                <c:v>54.694166666666668</c:v>
              </c:pt>
              <c:pt idx="28">
                <c:v>56.69083333333333</c:v>
              </c:pt>
              <c:pt idx="29">
                <c:v>58.691388888888888</c:v>
              </c:pt>
              <c:pt idx="30">
                <c:v>60.692500000000003</c:v>
              </c:pt>
              <c:pt idx="31">
                <c:v>62.69166666666667</c:v>
              </c:pt>
            </c:numLit>
          </c:xVal>
          <c:yVal>
            <c:numLit>
              <c:formatCode>General</c:formatCode>
              <c:ptCount val="32"/>
              <c:pt idx="0">
                <c:v>16.349</c:v>
              </c:pt>
              <c:pt idx="1">
                <c:v>20.329000000000001</c:v>
              </c:pt>
              <c:pt idx="2">
                <c:v>25.600999999999999</c:v>
              </c:pt>
              <c:pt idx="3">
                <c:v>32.802999999999997</c:v>
              </c:pt>
              <c:pt idx="4">
                <c:v>43.286999999999999</c:v>
              </c:pt>
              <c:pt idx="5">
                <c:v>58.356999999999999</c:v>
              </c:pt>
              <c:pt idx="6">
                <c:v>79.600999999999999</c:v>
              </c:pt>
              <c:pt idx="7">
                <c:v>109.696</c:v>
              </c:pt>
              <c:pt idx="8">
                <c:v>150.55199999999999</c:v>
              </c:pt>
              <c:pt idx="9">
                <c:v>209.00700000000001</c:v>
              </c:pt>
              <c:pt idx="10">
                <c:v>282.20400000000001</c:v>
              </c:pt>
              <c:pt idx="11">
                <c:v>381.154</c:v>
              </c:pt>
              <c:pt idx="12">
                <c:v>452.04300000000001</c:v>
              </c:pt>
              <c:pt idx="13">
                <c:v>465.024</c:v>
              </c:pt>
              <c:pt idx="14">
                <c:v>466.91800000000001</c:v>
              </c:pt>
              <c:pt idx="15">
                <c:v>468.42500000000001</c:v>
              </c:pt>
              <c:pt idx="16">
                <c:v>467.375</c:v>
              </c:pt>
              <c:pt idx="17">
                <c:v>466.43599999999998</c:v>
              </c:pt>
              <c:pt idx="18">
                <c:v>466.09</c:v>
              </c:pt>
              <c:pt idx="19">
                <c:v>462.88799999999998</c:v>
              </c:pt>
              <c:pt idx="20">
                <c:v>456.72399999999999</c:v>
              </c:pt>
              <c:pt idx="21">
                <c:v>454.82</c:v>
              </c:pt>
              <c:pt idx="22">
                <c:v>450.185</c:v>
              </c:pt>
              <c:pt idx="23">
                <c:v>450.01499999999999</c:v>
              </c:pt>
              <c:pt idx="24">
                <c:v>449.79300000000001</c:v>
              </c:pt>
              <c:pt idx="25">
                <c:v>451.16800000000001</c:v>
              </c:pt>
              <c:pt idx="26">
                <c:v>450.88</c:v>
              </c:pt>
              <c:pt idx="27">
                <c:v>451.58499999999998</c:v>
              </c:pt>
              <c:pt idx="28">
                <c:v>452.60899999999998</c:v>
              </c:pt>
              <c:pt idx="29">
                <c:v>450.47800000000001</c:v>
              </c:pt>
              <c:pt idx="30">
                <c:v>449.988</c:v>
              </c:pt>
              <c:pt idx="31">
                <c:v>450.93099999999998</c:v>
              </c:pt>
            </c:numLit>
          </c:yVal>
          <c:smooth val="0"/>
          <c:extLst>
            <c:ext xmlns:c16="http://schemas.microsoft.com/office/drawing/2014/chart" uri="{C3380CC4-5D6E-409C-BE32-E72D297353CC}">
              <c16:uniqueId val="{00000001-1E08-4763-9DAB-3628666186B0}"/>
            </c:ext>
          </c:extLst>
        </c:ser>
        <c:ser>
          <c:idx val="4"/>
          <c:order val="2"/>
          <c:tx>
            <c:v> 5-15</c:v>
          </c:tx>
          <c:spPr>
            <a:ln w="28575">
              <a:noFill/>
            </a:ln>
          </c:spPr>
          <c:marker>
            <c:symbol val="star"/>
            <c:size val="5"/>
            <c:spPr>
              <a:noFill/>
              <a:ln>
                <a:solidFill>
                  <a:srgbClr val="800080"/>
                </a:solidFill>
                <a:prstDash val="solid"/>
              </a:ln>
            </c:spPr>
          </c:marker>
          <c:xVal>
            <c:numLit>
              <c:formatCode>General</c:formatCode>
              <c:ptCount val="32"/>
              <c:pt idx="0">
                <c:v>0.75027777777777782</c:v>
              </c:pt>
              <c:pt idx="1">
                <c:v>2.7475000000000001</c:v>
              </c:pt>
              <c:pt idx="2">
                <c:v>4.7488888888888887</c:v>
              </c:pt>
              <c:pt idx="3">
                <c:v>6.7477777777777774</c:v>
              </c:pt>
              <c:pt idx="4">
                <c:v>8.75</c:v>
              </c:pt>
              <c:pt idx="5">
                <c:v>10.749444444444444</c:v>
              </c:pt>
              <c:pt idx="6">
                <c:v>12.750277777777777</c:v>
              </c:pt>
              <c:pt idx="7">
                <c:v>14.750833333333333</c:v>
              </c:pt>
              <c:pt idx="8">
                <c:v>16.750555555555554</c:v>
              </c:pt>
              <c:pt idx="9">
                <c:v>18.751944444444444</c:v>
              </c:pt>
              <c:pt idx="10">
                <c:v>20.750833333333333</c:v>
              </c:pt>
              <c:pt idx="11">
                <c:v>22.751111111111111</c:v>
              </c:pt>
              <c:pt idx="12">
                <c:v>24.749444444444446</c:v>
              </c:pt>
              <c:pt idx="13">
                <c:v>26.75138888888889</c:v>
              </c:pt>
              <c:pt idx="14">
                <c:v>28.753055555555555</c:v>
              </c:pt>
              <c:pt idx="15">
                <c:v>30.755555555555556</c:v>
              </c:pt>
              <c:pt idx="16">
                <c:v>32.75416666666667</c:v>
              </c:pt>
              <c:pt idx="17">
                <c:v>34.755833333333335</c:v>
              </c:pt>
              <c:pt idx="18">
                <c:v>36.75611111111111</c:v>
              </c:pt>
              <c:pt idx="19">
                <c:v>38.756388888888885</c:v>
              </c:pt>
              <c:pt idx="20">
                <c:v>40.756388888888885</c:v>
              </c:pt>
              <c:pt idx="21">
                <c:v>42.75472222222222</c:v>
              </c:pt>
              <c:pt idx="22">
                <c:v>44.756388888888885</c:v>
              </c:pt>
              <c:pt idx="23">
                <c:v>46.758333333333333</c:v>
              </c:pt>
              <c:pt idx="24">
                <c:v>48.75888888888889</c:v>
              </c:pt>
              <c:pt idx="25">
                <c:v>50.758611111111108</c:v>
              </c:pt>
              <c:pt idx="26">
                <c:v>52.75888888888889</c:v>
              </c:pt>
              <c:pt idx="27">
                <c:v>54.762777777777778</c:v>
              </c:pt>
              <c:pt idx="28">
                <c:v>56.75888888888889</c:v>
              </c:pt>
              <c:pt idx="29">
                <c:v>58.76</c:v>
              </c:pt>
              <c:pt idx="30">
                <c:v>60.761666666666663</c:v>
              </c:pt>
              <c:pt idx="31">
                <c:v>62.760555555555555</c:v>
              </c:pt>
            </c:numLit>
          </c:xVal>
          <c:yVal>
            <c:numLit>
              <c:formatCode>General</c:formatCode>
              <c:ptCount val="32"/>
              <c:pt idx="0">
                <c:v>16.629000000000001</c:v>
              </c:pt>
              <c:pt idx="1">
                <c:v>20.388999999999999</c:v>
              </c:pt>
              <c:pt idx="2">
                <c:v>25.347000000000001</c:v>
              </c:pt>
              <c:pt idx="3">
                <c:v>32.066000000000003</c:v>
              </c:pt>
              <c:pt idx="4">
                <c:v>41.820999999999998</c:v>
              </c:pt>
              <c:pt idx="5">
                <c:v>56.067</c:v>
              </c:pt>
              <c:pt idx="6">
                <c:v>75.972999999999999</c:v>
              </c:pt>
              <c:pt idx="7">
                <c:v>104.217</c:v>
              </c:pt>
              <c:pt idx="8">
                <c:v>142.785</c:v>
              </c:pt>
              <c:pt idx="9">
                <c:v>196.102</c:v>
              </c:pt>
              <c:pt idx="10">
                <c:v>268.35700000000003</c:v>
              </c:pt>
              <c:pt idx="11">
                <c:v>365.22899999999998</c:v>
              </c:pt>
              <c:pt idx="12">
                <c:v>431.82900000000001</c:v>
              </c:pt>
              <c:pt idx="13">
                <c:v>454.33199999999999</c:v>
              </c:pt>
              <c:pt idx="14">
                <c:v>463.66500000000002</c:v>
              </c:pt>
              <c:pt idx="15">
                <c:v>464.32400000000001</c:v>
              </c:pt>
              <c:pt idx="16">
                <c:v>465.73700000000002</c:v>
              </c:pt>
              <c:pt idx="17">
                <c:v>470.41300000000001</c:v>
              </c:pt>
              <c:pt idx="18">
                <c:v>477.61399999999998</c:v>
              </c:pt>
              <c:pt idx="19">
                <c:v>483.64400000000001</c:v>
              </c:pt>
              <c:pt idx="20">
                <c:v>480.31200000000001</c:v>
              </c:pt>
              <c:pt idx="21">
                <c:v>483.52300000000002</c:v>
              </c:pt>
              <c:pt idx="22">
                <c:v>486.50200000000001</c:v>
              </c:pt>
              <c:pt idx="23">
                <c:v>488.85399999999998</c:v>
              </c:pt>
              <c:pt idx="24">
                <c:v>490.99599999999998</c:v>
              </c:pt>
              <c:pt idx="25">
                <c:v>495.53399999999999</c:v>
              </c:pt>
              <c:pt idx="26">
                <c:v>497.649</c:v>
              </c:pt>
              <c:pt idx="27">
                <c:v>503.38299999999998</c:v>
              </c:pt>
              <c:pt idx="28">
                <c:v>506.30799999999999</c:v>
              </c:pt>
              <c:pt idx="29">
                <c:v>511.48399999999998</c:v>
              </c:pt>
              <c:pt idx="30">
                <c:v>514.28599999999994</c:v>
              </c:pt>
              <c:pt idx="31">
                <c:v>516.02499999999998</c:v>
              </c:pt>
            </c:numLit>
          </c:yVal>
          <c:smooth val="0"/>
          <c:extLst>
            <c:ext xmlns:c16="http://schemas.microsoft.com/office/drawing/2014/chart" uri="{C3380CC4-5D6E-409C-BE32-E72D297353CC}">
              <c16:uniqueId val="{00000002-1E08-4763-9DAB-3628666186B0}"/>
            </c:ext>
          </c:extLst>
        </c:ser>
        <c:ser>
          <c:idx val="7"/>
          <c:order val="3"/>
          <c:tx>
            <c:v> 10-15</c:v>
          </c:tx>
          <c:spPr>
            <a:ln w="28575">
              <a:noFill/>
            </a:ln>
          </c:spPr>
          <c:marker>
            <c:symbol val="dot"/>
            <c:size val="5"/>
            <c:spPr>
              <a:noFill/>
              <a:ln>
                <a:solidFill>
                  <a:srgbClr val="0000FF"/>
                </a:solidFill>
                <a:prstDash val="solid"/>
              </a:ln>
            </c:spPr>
          </c:marker>
          <c:xVal>
            <c:numLit>
              <c:formatCode>General</c:formatCode>
              <c:ptCount val="32"/>
              <c:pt idx="0">
                <c:v>0.9555555555555556</c:v>
              </c:pt>
              <c:pt idx="1">
                <c:v>2.9522222222222223</c:v>
              </c:pt>
              <c:pt idx="2">
                <c:v>4.9538888888888888</c:v>
              </c:pt>
              <c:pt idx="3">
                <c:v>6.9527777777777775</c:v>
              </c:pt>
              <c:pt idx="4">
                <c:v>8.955277777777777</c:v>
              </c:pt>
              <c:pt idx="5">
                <c:v>10.955</c:v>
              </c:pt>
              <c:pt idx="6">
                <c:v>12.955277777777777</c:v>
              </c:pt>
              <c:pt idx="7">
                <c:v>14.956388888888888</c:v>
              </c:pt>
              <c:pt idx="8">
                <c:v>16.95611111111111</c:v>
              </c:pt>
              <c:pt idx="9">
                <c:v>18.9575</c:v>
              </c:pt>
              <c:pt idx="10">
                <c:v>20.956388888888888</c:v>
              </c:pt>
              <c:pt idx="11">
                <c:v>22.956388888888888</c:v>
              </c:pt>
              <c:pt idx="12">
                <c:v>24.954444444444444</c:v>
              </c:pt>
              <c:pt idx="13">
                <c:v>26.956944444444446</c:v>
              </c:pt>
              <c:pt idx="14">
                <c:v>28.958333333333332</c:v>
              </c:pt>
              <c:pt idx="15">
                <c:v>30.960833333333333</c:v>
              </c:pt>
              <c:pt idx="16">
                <c:v>32.959722222222226</c:v>
              </c:pt>
              <c:pt idx="17">
                <c:v>34.962222222222223</c:v>
              </c:pt>
              <c:pt idx="18">
                <c:v>36.961388888888891</c:v>
              </c:pt>
              <c:pt idx="19">
                <c:v>38.961666666666666</c:v>
              </c:pt>
              <c:pt idx="20">
                <c:v>40.961666666666666</c:v>
              </c:pt>
              <c:pt idx="21">
                <c:v>42.962499999999999</c:v>
              </c:pt>
              <c:pt idx="22">
                <c:v>44.962222222222223</c:v>
              </c:pt>
              <c:pt idx="23">
                <c:v>46.964166666666664</c:v>
              </c:pt>
              <c:pt idx="24">
                <c:v>48.964444444444446</c:v>
              </c:pt>
              <c:pt idx="25">
                <c:v>50.964444444444446</c:v>
              </c:pt>
              <c:pt idx="26">
                <c:v>52.964722222222221</c:v>
              </c:pt>
              <c:pt idx="27">
                <c:v>54.968888888888891</c:v>
              </c:pt>
              <c:pt idx="28">
                <c:v>56.965277777777779</c:v>
              </c:pt>
              <c:pt idx="29">
                <c:v>58.966111111111111</c:v>
              </c:pt>
              <c:pt idx="30">
                <c:v>60.967222222222219</c:v>
              </c:pt>
              <c:pt idx="31">
                <c:v>62.966111111111111</c:v>
              </c:pt>
            </c:numLit>
          </c:xVal>
          <c:yVal>
            <c:numLit>
              <c:formatCode>General</c:formatCode>
              <c:ptCount val="32"/>
              <c:pt idx="0">
                <c:v>16.396999999999998</c:v>
              </c:pt>
              <c:pt idx="1">
                <c:v>20.977</c:v>
              </c:pt>
              <c:pt idx="2">
                <c:v>27.085000000000001</c:v>
              </c:pt>
              <c:pt idx="3">
                <c:v>35.634</c:v>
              </c:pt>
              <c:pt idx="4">
                <c:v>47.847999999999999</c:v>
              </c:pt>
              <c:pt idx="5">
                <c:v>65.406000000000006</c:v>
              </c:pt>
              <c:pt idx="6">
                <c:v>90.286000000000001</c:v>
              </c:pt>
              <c:pt idx="7">
                <c:v>124.379</c:v>
              </c:pt>
              <c:pt idx="8">
                <c:v>171.84800000000001</c:v>
              </c:pt>
              <c:pt idx="9">
                <c:v>235.697</c:v>
              </c:pt>
              <c:pt idx="10">
                <c:v>324.05599999999998</c:v>
              </c:pt>
              <c:pt idx="11">
                <c:v>445.22899999999998</c:v>
              </c:pt>
              <c:pt idx="12">
                <c:v>595.274</c:v>
              </c:pt>
              <c:pt idx="13">
                <c:v>602.61199999999997</c:v>
              </c:pt>
              <c:pt idx="14">
                <c:v>603.80899999999997</c:v>
              </c:pt>
              <c:pt idx="15">
                <c:v>601.197</c:v>
              </c:pt>
              <c:pt idx="16">
                <c:v>596.03399999999999</c:v>
              </c:pt>
              <c:pt idx="17">
                <c:v>592.78499999999997</c:v>
              </c:pt>
              <c:pt idx="18">
                <c:v>590.83000000000004</c:v>
              </c:pt>
              <c:pt idx="19">
                <c:v>582.18200000000002</c:v>
              </c:pt>
              <c:pt idx="20">
                <c:v>573.67999999999995</c:v>
              </c:pt>
              <c:pt idx="21">
                <c:v>569.19000000000005</c:v>
              </c:pt>
              <c:pt idx="22">
                <c:v>564.42100000000005</c:v>
              </c:pt>
              <c:pt idx="23">
                <c:v>560.10900000000004</c:v>
              </c:pt>
              <c:pt idx="24">
                <c:v>553.97</c:v>
              </c:pt>
              <c:pt idx="25">
                <c:v>549.46</c:v>
              </c:pt>
              <c:pt idx="26">
                <c:v>544.32000000000005</c:v>
              </c:pt>
              <c:pt idx="27">
                <c:v>542.87699999999995</c:v>
              </c:pt>
              <c:pt idx="28">
                <c:v>540.79600000000005</c:v>
              </c:pt>
              <c:pt idx="29">
                <c:v>537.90300000000002</c:v>
              </c:pt>
              <c:pt idx="30">
                <c:v>534.42499999999995</c:v>
              </c:pt>
              <c:pt idx="31">
                <c:v>529.19799999999998</c:v>
              </c:pt>
            </c:numLit>
          </c:yVal>
          <c:smooth val="0"/>
          <c:extLst>
            <c:ext xmlns:c16="http://schemas.microsoft.com/office/drawing/2014/chart" uri="{C3380CC4-5D6E-409C-BE32-E72D297353CC}">
              <c16:uniqueId val="{00000003-1E08-4763-9DAB-3628666186B0}"/>
            </c:ext>
          </c:extLst>
        </c:ser>
        <c:ser>
          <c:idx val="8"/>
          <c:order val="4"/>
          <c:tx>
            <c:v> 10-15</c:v>
          </c:tx>
          <c:spPr>
            <a:ln w="28575">
              <a:noFill/>
            </a:ln>
          </c:spPr>
          <c:marker>
            <c:symbol val="dash"/>
            <c:size val="5"/>
            <c:spPr>
              <a:noFill/>
              <a:ln>
                <a:solidFill>
                  <a:srgbClr val="00CCFF"/>
                </a:solidFill>
                <a:prstDash val="solid"/>
              </a:ln>
            </c:spPr>
          </c:marker>
          <c:xVal>
            <c:numLit>
              <c:formatCode>General</c:formatCode>
              <c:ptCount val="32"/>
              <c:pt idx="0">
                <c:v>1.0241666666666667</c:v>
              </c:pt>
              <c:pt idx="1">
                <c:v>3.0205555555555557</c:v>
              </c:pt>
              <c:pt idx="2">
                <c:v>5.0227777777777778</c:v>
              </c:pt>
              <c:pt idx="3">
                <c:v>7.0213888888888887</c:v>
              </c:pt>
              <c:pt idx="4">
                <c:v>9.0238888888888891</c:v>
              </c:pt>
              <c:pt idx="5">
                <c:v>11.02361111111111</c:v>
              </c:pt>
              <c:pt idx="6">
                <c:v>13.024166666666666</c:v>
              </c:pt>
              <c:pt idx="7">
                <c:v>15.025</c:v>
              </c:pt>
              <c:pt idx="8">
                <c:v>17.024722222222223</c:v>
              </c:pt>
              <c:pt idx="9">
                <c:v>19.02611111111111</c:v>
              </c:pt>
              <c:pt idx="10">
                <c:v>21.024722222222223</c:v>
              </c:pt>
              <c:pt idx="11">
                <c:v>23.024722222222223</c:v>
              </c:pt>
              <c:pt idx="12">
                <c:v>25.023333333333333</c:v>
              </c:pt>
              <c:pt idx="13">
                <c:v>27.025555555555556</c:v>
              </c:pt>
              <c:pt idx="14">
                <c:v>29.026944444444446</c:v>
              </c:pt>
              <c:pt idx="15">
                <c:v>31.029722222222222</c:v>
              </c:pt>
              <c:pt idx="16">
                <c:v>33.028333333333336</c:v>
              </c:pt>
              <c:pt idx="17">
                <c:v>35.030833333333334</c:v>
              </c:pt>
              <c:pt idx="18">
                <c:v>37.03</c:v>
              </c:pt>
              <c:pt idx="19">
                <c:v>39.030555555555559</c:v>
              </c:pt>
              <c:pt idx="20">
                <c:v>41.030555555555559</c:v>
              </c:pt>
              <c:pt idx="21">
                <c:v>43.031111111111109</c:v>
              </c:pt>
              <c:pt idx="22">
                <c:v>45.030833333333334</c:v>
              </c:pt>
              <c:pt idx="23">
                <c:v>47.033055555555556</c:v>
              </c:pt>
              <c:pt idx="24">
                <c:v>49.033333333333331</c:v>
              </c:pt>
              <c:pt idx="25">
                <c:v>51.033055555555556</c:v>
              </c:pt>
              <c:pt idx="26">
                <c:v>53.033611111111114</c:v>
              </c:pt>
              <c:pt idx="27">
                <c:v>55.037777777777777</c:v>
              </c:pt>
              <c:pt idx="28">
                <c:v>57.034166666666664</c:v>
              </c:pt>
              <c:pt idx="29">
                <c:v>59.034999999999997</c:v>
              </c:pt>
              <c:pt idx="30">
                <c:v>61.035833333333336</c:v>
              </c:pt>
              <c:pt idx="31">
                <c:v>63.035555555555554</c:v>
              </c:pt>
            </c:numLit>
          </c:xVal>
          <c:yVal>
            <c:numLit>
              <c:formatCode>General</c:formatCode>
              <c:ptCount val="32"/>
              <c:pt idx="0">
                <c:v>3.3079999999999998</c:v>
              </c:pt>
              <c:pt idx="1">
                <c:v>3.6080000000000001</c:v>
              </c:pt>
              <c:pt idx="2">
                <c:v>3.7229999999999999</c:v>
              </c:pt>
              <c:pt idx="3">
                <c:v>3.7480000000000002</c:v>
              </c:pt>
              <c:pt idx="4">
                <c:v>3.754</c:v>
              </c:pt>
              <c:pt idx="5">
                <c:v>3.7650000000000001</c:v>
              </c:pt>
              <c:pt idx="6">
                <c:v>3.7770000000000001</c:v>
              </c:pt>
              <c:pt idx="7">
                <c:v>3.7690000000000001</c:v>
              </c:pt>
              <c:pt idx="8">
                <c:v>3.8</c:v>
              </c:pt>
              <c:pt idx="9">
                <c:v>3.8439999999999999</c:v>
              </c:pt>
              <c:pt idx="10">
                <c:v>3.8980000000000001</c:v>
              </c:pt>
              <c:pt idx="11">
                <c:v>4.0069999999999997</c:v>
              </c:pt>
              <c:pt idx="12">
                <c:v>4.1210000000000004</c:v>
              </c:pt>
              <c:pt idx="13">
                <c:v>4.1399999999999997</c:v>
              </c:pt>
              <c:pt idx="14">
                <c:v>4.1379999999999999</c:v>
              </c:pt>
              <c:pt idx="15">
                <c:v>4.1429999999999998</c:v>
              </c:pt>
              <c:pt idx="16">
                <c:v>4.1520000000000001</c:v>
              </c:pt>
              <c:pt idx="17">
                <c:v>4.141</c:v>
              </c:pt>
              <c:pt idx="18">
                <c:v>4.1310000000000002</c:v>
              </c:pt>
              <c:pt idx="19">
                <c:v>4.1139999999999999</c:v>
              </c:pt>
              <c:pt idx="20">
                <c:v>4.0780000000000003</c:v>
              </c:pt>
              <c:pt idx="21">
                <c:v>4.125</c:v>
              </c:pt>
              <c:pt idx="22">
                <c:v>4.0570000000000004</c:v>
              </c:pt>
              <c:pt idx="23">
                <c:v>4.04</c:v>
              </c:pt>
              <c:pt idx="24">
                <c:v>4.024</c:v>
              </c:pt>
              <c:pt idx="25">
                <c:v>4.0140000000000002</c:v>
              </c:pt>
              <c:pt idx="26">
                <c:v>4.0149999999999997</c:v>
              </c:pt>
              <c:pt idx="27">
                <c:v>4.016</c:v>
              </c:pt>
              <c:pt idx="28">
                <c:v>4.0199999999999996</c:v>
              </c:pt>
              <c:pt idx="29">
                <c:v>4.0110000000000001</c:v>
              </c:pt>
              <c:pt idx="30">
                <c:v>4.0039999999999996</c:v>
              </c:pt>
              <c:pt idx="31">
                <c:v>3.9929999999999999</c:v>
              </c:pt>
            </c:numLit>
          </c:yVal>
          <c:smooth val="0"/>
          <c:extLst>
            <c:ext xmlns:c16="http://schemas.microsoft.com/office/drawing/2014/chart" uri="{C3380CC4-5D6E-409C-BE32-E72D297353CC}">
              <c16:uniqueId val="{00000004-1E08-4763-9DAB-3628666186B0}"/>
            </c:ext>
          </c:extLst>
        </c:ser>
        <c:dLbls>
          <c:showLegendKey val="0"/>
          <c:showVal val="0"/>
          <c:showCatName val="0"/>
          <c:showSerName val="0"/>
          <c:showPercent val="0"/>
          <c:showBubbleSize val="0"/>
        </c:dLbls>
        <c:axId val="106939640"/>
        <c:axId val="106942384"/>
      </c:scatterChart>
      <c:valAx>
        <c:axId val="106939640"/>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106942384"/>
        <c:crosses val="autoZero"/>
        <c:crossBetween val="midCat"/>
        <c:majorUnit val="10"/>
      </c:valAx>
      <c:valAx>
        <c:axId val="106942384"/>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10693964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N2O   A. Tumefaciens 15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Lit>
              <c:formatCode>General</c:formatCode>
              <c:ptCount val="34"/>
              <c:pt idx="0">
                <c:v>0.47722222222222221</c:v>
              </c:pt>
              <c:pt idx="1">
                <c:v>2.4750000000000001</c:v>
              </c:pt>
              <c:pt idx="2">
                <c:v>4.4752777777777775</c:v>
              </c:pt>
              <c:pt idx="3">
                <c:v>6.4755555555555553</c:v>
              </c:pt>
              <c:pt idx="4">
                <c:v>8.4772222222222222</c:v>
              </c:pt>
              <c:pt idx="5">
                <c:v>10.476944444444445</c:v>
              </c:pt>
              <c:pt idx="6">
                <c:v>12.477222222222222</c:v>
              </c:pt>
              <c:pt idx="7">
                <c:v>14.477777777777778</c:v>
              </c:pt>
              <c:pt idx="8">
                <c:v>16.477777777777778</c:v>
              </c:pt>
              <c:pt idx="9">
                <c:v>18.478055555555557</c:v>
              </c:pt>
              <c:pt idx="10">
                <c:v>20.477777777777778</c:v>
              </c:pt>
              <c:pt idx="11">
                <c:v>22.478055555555557</c:v>
              </c:pt>
              <c:pt idx="12">
                <c:v>24.477222222222224</c:v>
              </c:pt>
              <c:pt idx="13">
                <c:v>26.478888888888889</c:v>
              </c:pt>
              <c:pt idx="14">
                <c:v>28.48</c:v>
              </c:pt>
              <c:pt idx="15">
                <c:v>30.482500000000002</c:v>
              </c:pt>
              <c:pt idx="16">
                <c:v>32.481666666666669</c:v>
              </c:pt>
              <c:pt idx="17">
                <c:v>34.483055555555552</c:v>
              </c:pt>
              <c:pt idx="18">
                <c:v>36.483333333333334</c:v>
              </c:pt>
              <c:pt idx="19">
                <c:v>38.483333333333334</c:v>
              </c:pt>
              <c:pt idx="20">
                <c:v>40.483055555555552</c:v>
              </c:pt>
              <c:pt idx="21">
                <c:v>42.482500000000002</c:v>
              </c:pt>
              <c:pt idx="22">
                <c:v>44.483055555555552</c:v>
              </c:pt>
              <c:pt idx="23">
                <c:v>46.484722222222224</c:v>
              </c:pt>
              <c:pt idx="24">
                <c:v>48.484999999999999</c:v>
              </c:pt>
              <c:pt idx="25">
                <c:v>50.484999999999999</c:v>
              </c:pt>
              <c:pt idx="26">
                <c:v>52.485277777777775</c:v>
              </c:pt>
              <c:pt idx="27">
                <c:v>54.488888888888887</c:v>
              </c:pt>
              <c:pt idx="28">
                <c:v>56.485555555555557</c:v>
              </c:pt>
              <c:pt idx="29">
                <c:v>58.486111111111114</c:v>
              </c:pt>
              <c:pt idx="30">
                <c:v>60.487222222222222</c:v>
              </c:pt>
              <c:pt idx="31">
                <c:v>62.486388888888889</c:v>
              </c:pt>
              <c:pt idx="32">
                <c:v>64.487499999999997</c:v>
              </c:pt>
              <c:pt idx="33">
                <c:v>66.487222222222229</c:v>
              </c:pt>
            </c:numLit>
          </c:xVal>
          <c:yVal>
            <c:numLit>
              <c:formatCode>General</c:formatCode>
              <c:ptCount val="34"/>
              <c:pt idx="0">
                <c:v>0</c:v>
              </c:pt>
              <c:pt idx="1">
                <c:v>1E-3</c:v>
              </c:pt>
              <c:pt idx="2">
                <c:v>1E-3</c:v>
              </c:pt>
              <c:pt idx="3">
                <c:v>0</c:v>
              </c:pt>
              <c:pt idx="4">
                <c:v>0</c:v>
              </c:pt>
              <c:pt idx="5">
                <c:v>0</c:v>
              </c:pt>
              <c:pt idx="6">
                <c:v>1E-3</c:v>
              </c:pt>
              <c:pt idx="7">
                <c:v>1E-3</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numLit>
          </c:yVal>
          <c:smooth val="0"/>
          <c:extLst>
            <c:ext xmlns:c16="http://schemas.microsoft.com/office/drawing/2014/chart" uri="{C3380CC4-5D6E-409C-BE32-E72D297353CC}">
              <c16:uniqueId val="{00000000-6F8E-4703-9241-8E37355401EE}"/>
            </c:ext>
          </c:extLst>
        </c:ser>
        <c:ser>
          <c:idx val="3"/>
          <c:order val="1"/>
          <c:tx>
            <c:v> 5-15</c:v>
          </c:tx>
          <c:spPr>
            <a:ln w="28575">
              <a:noFill/>
            </a:ln>
          </c:spPr>
          <c:marker>
            <c:symbol val="x"/>
            <c:size val="5"/>
            <c:spPr>
              <a:noFill/>
              <a:ln>
                <a:solidFill>
                  <a:srgbClr val="00FFFF"/>
                </a:solidFill>
                <a:prstDash val="solid"/>
              </a:ln>
            </c:spPr>
          </c:marker>
          <c:xVal>
            <c:numLit>
              <c:formatCode>General</c:formatCode>
              <c:ptCount val="34"/>
              <c:pt idx="0">
                <c:v>0.68222222222222217</c:v>
              </c:pt>
              <c:pt idx="1">
                <c:v>2.6794444444444445</c:v>
              </c:pt>
              <c:pt idx="2">
                <c:v>4.6802777777777775</c:v>
              </c:pt>
              <c:pt idx="3">
                <c:v>6.6797222222222219</c:v>
              </c:pt>
              <c:pt idx="4">
                <c:v>8.6819444444444436</c:v>
              </c:pt>
              <c:pt idx="5">
                <c:v>10.68138888888889</c:v>
              </c:pt>
              <c:pt idx="6">
                <c:v>12.681944444444444</c:v>
              </c:pt>
              <c:pt idx="7">
                <c:v>14.682499999999999</c:v>
              </c:pt>
              <c:pt idx="8">
                <c:v>16.682222222222222</c:v>
              </c:pt>
              <c:pt idx="9">
                <c:v>18.682777777777776</c:v>
              </c:pt>
              <c:pt idx="10">
                <c:v>20.682500000000001</c:v>
              </c:pt>
              <c:pt idx="11">
                <c:v>22.682777777777776</c:v>
              </c:pt>
              <c:pt idx="12">
                <c:v>24.681111111111111</c:v>
              </c:pt>
              <c:pt idx="13">
                <c:v>26.683055555555555</c:v>
              </c:pt>
              <c:pt idx="14">
                <c:v>28.684722222222224</c:v>
              </c:pt>
              <c:pt idx="15">
                <c:v>30.687222222222221</c:v>
              </c:pt>
              <c:pt idx="16">
                <c:v>32.685833333333335</c:v>
              </c:pt>
              <c:pt idx="17">
                <c:v>34.687777777777775</c:v>
              </c:pt>
              <c:pt idx="18">
                <c:v>36.687777777777775</c:v>
              </c:pt>
              <c:pt idx="19">
                <c:v>38.688055555555557</c:v>
              </c:pt>
              <c:pt idx="20">
                <c:v>40.688055555555557</c:v>
              </c:pt>
              <c:pt idx="21">
                <c:v>42.686666666666667</c:v>
              </c:pt>
              <c:pt idx="22">
                <c:v>44.688055555555557</c:v>
              </c:pt>
              <c:pt idx="23">
                <c:v>46.689722222222223</c:v>
              </c:pt>
              <c:pt idx="24">
                <c:v>48.69027777777778</c:v>
              </c:pt>
              <c:pt idx="25">
                <c:v>50.69027777777778</c:v>
              </c:pt>
              <c:pt idx="26">
                <c:v>52.690555555555555</c:v>
              </c:pt>
              <c:pt idx="27">
                <c:v>54.694166666666668</c:v>
              </c:pt>
              <c:pt idx="28">
                <c:v>56.69083333333333</c:v>
              </c:pt>
              <c:pt idx="29">
                <c:v>58.691388888888888</c:v>
              </c:pt>
              <c:pt idx="30">
                <c:v>60.692500000000003</c:v>
              </c:pt>
              <c:pt idx="31">
                <c:v>62.69166666666667</c:v>
              </c:pt>
              <c:pt idx="32">
                <c:v>64.692499999999995</c:v>
              </c:pt>
              <c:pt idx="33">
                <c:v>66.692499999999995</c:v>
              </c:pt>
            </c:numLit>
          </c:xVal>
          <c:yVal>
            <c:numLit>
              <c:formatCode>General</c:formatCode>
              <c:ptCount val="34"/>
              <c:pt idx="0">
                <c:v>0</c:v>
              </c:pt>
              <c:pt idx="1">
                <c:v>0</c:v>
              </c:pt>
              <c:pt idx="2">
                <c:v>0</c:v>
              </c:pt>
              <c:pt idx="3">
                <c:v>1E-3</c:v>
              </c:pt>
              <c:pt idx="4">
                <c:v>0</c:v>
              </c:pt>
              <c:pt idx="5">
                <c:v>0</c:v>
              </c:pt>
              <c:pt idx="6">
                <c:v>1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4.2000000000000003E-2</c:v>
              </c:pt>
              <c:pt idx="24">
                <c:v>0</c:v>
              </c:pt>
              <c:pt idx="25">
                <c:v>0</c:v>
              </c:pt>
              <c:pt idx="26">
                <c:v>0</c:v>
              </c:pt>
              <c:pt idx="27">
                <c:v>0</c:v>
              </c:pt>
              <c:pt idx="28">
                <c:v>0</c:v>
              </c:pt>
              <c:pt idx="29">
                <c:v>0</c:v>
              </c:pt>
              <c:pt idx="30">
                <c:v>0</c:v>
              </c:pt>
              <c:pt idx="31">
                <c:v>0</c:v>
              </c:pt>
              <c:pt idx="32">
                <c:v>0</c:v>
              </c:pt>
              <c:pt idx="33">
                <c:v>0</c:v>
              </c:pt>
            </c:numLit>
          </c:yVal>
          <c:smooth val="0"/>
          <c:extLst>
            <c:ext xmlns:c16="http://schemas.microsoft.com/office/drawing/2014/chart" uri="{C3380CC4-5D6E-409C-BE32-E72D297353CC}">
              <c16:uniqueId val="{00000001-6F8E-4703-9241-8E37355401EE}"/>
            </c:ext>
          </c:extLst>
        </c:ser>
        <c:ser>
          <c:idx val="4"/>
          <c:order val="2"/>
          <c:tx>
            <c:v> 5-15</c:v>
          </c:tx>
          <c:spPr>
            <a:ln w="28575">
              <a:noFill/>
            </a:ln>
          </c:spPr>
          <c:marker>
            <c:symbol val="star"/>
            <c:size val="5"/>
            <c:spPr>
              <a:noFill/>
              <a:ln>
                <a:solidFill>
                  <a:srgbClr val="800080"/>
                </a:solidFill>
                <a:prstDash val="solid"/>
              </a:ln>
            </c:spPr>
          </c:marker>
          <c:xVal>
            <c:numLit>
              <c:formatCode>General</c:formatCode>
              <c:ptCount val="34"/>
              <c:pt idx="0">
                <c:v>0.75027777777777782</c:v>
              </c:pt>
              <c:pt idx="1">
                <c:v>2.7475000000000001</c:v>
              </c:pt>
              <c:pt idx="2">
                <c:v>4.7488888888888887</c:v>
              </c:pt>
              <c:pt idx="3">
                <c:v>6.7477777777777774</c:v>
              </c:pt>
              <c:pt idx="4">
                <c:v>8.75</c:v>
              </c:pt>
              <c:pt idx="5">
                <c:v>10.749444444444444</c:v>
              </c:pt>
              <c:pt idx="6">
                <c:v>12.750277777777777</c:v>
              </c:pt>
              <c:pt idx="7">
                <c:v>14.750833333333333</c:v>
              </c:pt>
              <c:pt idx="8">
                <c:v>16.750555555555554</c:v>
              </c:pt>
              <c:pt idx="9">
                <c:v>18.751944444444444</c:v>
              </c:pt>
              <c:pt idx="10">
                <c:v>20.750833333333333</c:v>
              </c:pt>
              <c:pt idx="11">
                <c:v>22.751111111111111</c:v>
              </c:pt>
              <c:pt idx="12">
                <c:v>24.749444444444446</c:v>
              </c:pt>
              <c:pt idx="13">
                <c:v>26.75138888888889</c:v>
              </c:pt>
              <c:pt idx="14">
                <c:v>28.753055555555555</c:v>
              </c:pt>
              <c:pt idx="15">
                <c:v>30.755555555555556</c:v>
              </c:pt>
              <c:pt idx="16">
                <c:v>32.75416666666667</c:v>
              </c:pt>
              <c:pt idx="17">
                <c:v>34.755833333333335</c:v>
              </c:pt>
              <c:pt idx="18">
                <c:v>36.75611111111111</c:v>
              </c:pt>
              <c:pt idx="19">
                <c:v>38.756388888888885</c:v>
              </c:pt>
              <c:pt idx="20">
                <c:v>40.756388888888885</c:v>
              </c:pt>
              <c:pt idx="21">
                <c:v>42.75472222222222</c:v>
              </c:pt>
              <c:pt idx="22">
                <c:v>44.756388888888885</c:v>
              </c:pt>
              <c:pt idx="23">
                <c:v>46.758333333333333</c:v>
              </c:pt>
              <c:pt idx="24">
                <c:v>48.75888888888889</c:v>
              </c:pt>
              <c:pt idx="25">
                <c:v>50.758611111111108</c:v>
              </c:pt>
              <c:pt idx="26">
                <c:v>52.75888888888889</c:v>
              </c:pt>
              <c:pt idx="27">
                <c:v>54.762777777777778</c:v>
              </c:pt>
              <c:pt idx="28">
                <c:v>56.75888888888889</c:v>
              </c:pt>
              <c:pt idx="29">
                <c:v>58.76</c:v>
              </c:pt>
              <c:pt idx="30">
                <c:v>60.761666666666663</c:v>
              </c:pt>
              <c:pt idx="31">
                <c:v>62.760555555555555</c:v>
              </c:pt>
              <c:pt idx="32">
                <c:v>64.761111111111106</c:v>
              </c:pt>
              <c:pt idx="33">
                <c:v>66.761111111111106</c:v>
              </c:pt>
            </c:numLit>
          </c:xVal>
          <c:yVal>
            <c:numLit>
              <c:formatCode>General</c:formatCode>
              <c:ptCount val="34"/>
              <c:pt idx="0">
                <c:v>0</c:v>
              </c:pt>
              <c:pt idx="1">
                <c:v>0</c:v>
              </c:pt>
              <c:pt idx="2">
                <c:v>0</c:v>
              </c:pt>
              <c:pt idx="3">
                <c:v>0</c:v>
              </c:pt>
              <c:pt idx="4">
                <c:v>0</c:v>
              </c:pt>
              <c:pt idx="5">
                <c:v>1E-3</c:v>
              </c:pt>
              <c:pt idx="6">
                <c:v>3.0000000000000001E-3</c:v>
              </c:pt>
              <c:pt idx="7">
                <c:v>1E-3</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1E-3</c:v>
              </c:pt>
              <c:pt idx="29">
                <c:v>0</c:v>
              </c:pt>
              <c:pt idx="30">
                <c:v>0</c:v>
              </c:pt>
              <c:pt idx="31">
                <c:v>0</c:v>
              </c:pt>
              <c:pt idx="32">
                <c:v>0</c:v>
              </c:pt>
              <c:pt idx="33">
                <c:v>0</c:v>
              </c:pt>
            </c:numLit>
          </c:yVal>
          <c:smooth val="0"/>
          <c:extLst>
            <c:ext xmlns:c16="http://schemas.microsoft.com/office/drawing/2014/chart" uri="{C3380CC4-5D6E-409C-BE32-E72D297353CC}">
              <c16:uniqueId val="{00000002-6F8E-4703-9241-8E37355401EE}"/>
            </c:ext>
          </c:extLst>
        </c:ser>
        <c:ser>
          <c:idx val="7"/>
          <c:order val="3"/>
          <c:tx>
            <c:v> 10-15</c:v>
          </c:tx>
          <c:spPr>
            <a:ln w="28575">
              <a:noFill/>
            </a:ln>
          </c:spPr>
          <c:marker>
            <c:symbol val="dot"/>
            <c:size val="5"/>
            <c:spPr>
              <a:noFill/>
              <a:ln>
                <a:solidFill>
                  <a:srgbClr val="0000FF"/>
                </a:solidFill>
                <a:prstDash val="solid"/>
              </a:ln>
            </c:spPr>
          </c:marker>
          <c:xVal>
            <c:numLit>
              <c:formatCode>General</c:formatCode>
              <c:ptCount val="34"/>
              <c:pt idx="0">
                <c:v>0.9555555555555556</c:v>
              </c:pt>
              <c:pt idx="1">
                <c:v>2.9522222222222223</c:v>
              </c:pt>
              <c:pt idx="2">
                <c:v>4.9538888888888888</c:v>
              </c:pt>
              <c:pt idx="3">
                <c:v>6.9527777777777775</c:v>
              </c:pt>
              <c:pt idx="4">
                <c:v>8.955277777777777</c:v>
              </c:pt>
              <c:pt idx="5">
                <c:v>10.955</c:v>
              </c:pt>
              <c:pt idx="6">
                <c:v>12.955277777777777</c:v>
              </c:pt>
              <c:pt idx="7">
                <c:v>14.956388888888888</c:v>
              </c:pt>
              <c:pt idx="8">
                <c:v>16.95611111111111</c:v>
              </c:pt>
              <c:pt idx="9">
                <c:v>18.9575</c:v>
              </c:pt>
              <c:pt idx="10">
                <c:v>20.956388888888888</c:v>
              </c:pt>
              <c:pt idx="11">
                <c:v>22.956388888888888</c:v>
              </c:pt>
              <c:pt idx="12">
                <c:v>24.954444444444444</c:v>
              </c:pt>
              <c:pt idx="13">
                <c:v>26.956944444444446</c:v>
              </c:pt>
              <c:pt idx="14">
                <c:v>28.958333333333332</c:v>
              </c:pt>
              <c:pt idx="15">
                <c:v>30.960833333333333</c:v>
              </c:pt>
              <c:pt idx="16">
                <c:v>32.959722222222226</c:v>
              </c:pt>
              <c:pt idx="17">
                <c:v>34.962222222222223</c:v>
              </c:pt>
              <c:pt idx="18">
                <c:v>36.961388888888891</c:v>
              </c:pt>
              <c:pt idx="19">
                <c:v>38.961666666666666</c:v>
              </c:pt>
              <c:pt idx="20">
                <c:v>40.961666666666666</c:v>
              </c:pt>
              <c:pt idx="21">
                <c:v>42.962499999999999</c:v>
              </c:pt>
              <c:pt idx="22">
                <c:v>44.962222222222223</c:v>
              </c:pt>
              <c:pt idx="23">
                <c:v>46.964166666666664</c:v>
              </c:pt>
              <c:pt idx="24">
                <c:v>48.964444444444446</c:v>
              </c:pt>
              <c:pt idx="25">
                <c:v>50.964444444444446</c:v>
              </c:pt>
              <c:pt idx="26">
                <c:v>52.964722222222221</c:v>
              </c:pt>
              <c:pt idx="27">
                <c:v>54.968888888888891</c:v>
              </c:pt>
              <c:pt idx="28">
                <c:v>56.965277777777779</c:v>
              </c:pt>
              <c:pt idx="29">
                <c:v>58.966111111111111</c:v>
              </c:pt>
              <c:pt idx="30">
                <c:v>60.967222222222219</c:v>
              </c:pt>
              <c:pt idx="31">
                <c:v>62.966111111111111</c:v>
              </c:pt>
              <c:pt idx="32">
                <c:v>64.967222222222219</c:v>
              </c:pt>
              <c:pt idx="33">
                <c:v>66.967222222222219</c:v>
              </c:pt>
            </c:numLit>
          </c:xVal>
          <c:yVal>
            <c:numLit>
              <c:formatCode>General</c:formatCode>
              <c:ptCount val="34"/>
              <c:pt idx="0">
                <c:v>1E-3</c:v>
              </c:pt>
              <c:pt idx="1">
                <c:v>0</c:v>
              </c:pt>
              <c:pt idx="2">
                <c:v>0</c:v>
              </c:pt>
              <c:pt idx="3">
                <c:v>0</c:v>
              </c:pt>
              <c:pt idx="4">
                <c:v>0</c:v>
              </c:pt>
              <c:pt idx="5">
                <c:v>0</c:v>
              </c:pt>
              <c:pt idx="6">
                <c:v>0</c:v>
              </c:pt>
              <c:pt idx="7">
                <c:v>1E-3</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numLit>
          </c:yVal>
          <c:smooth val="0"/>
          <c:extLst>
            <c:ext xmlns:c16="http://schemas.microsoft.com/office/drawing/2014/chart" uri="{C3380CC4-5D6E-409C-BE32-E72D297353CC}">
              <c16:uniqueId val="{00000003-6F8E-4703-9241-8E37355401EE}"/>
            </c:ext>
          </c:extLst>
        </c:ser>
        <c:ser>
          <c:idx val="8"/>
          <c:order val="4"/>
          <c:tx>
            <c:v> 10-15</c:v>
          </c:tx>
          <c:spPr>
            <a:ln w="28575">
              <a:noFill/>
            </a:ln>
          </c:spPr>
          <c:marker>
            <c:symbol val="dash"/>
            <c:size val="5"/>
            <c:spPr>
              <a:noFill/>
              <a:ln>
                <a:solidFill>
                  <a:srgbClr val="00CCFF"/>
                </a:solidFill>
                <a:prstDash val="solid"/>
              </a:ln>
            </c:spPr>
          </c:marker>
          <c:xVal>
            <c:numLit>
              <c:formatCode>General</c:formatCode>
              <c:ptCount val="34"/>
              <c:pt idx="0">
                <c:v>1.0241666666666667</c:v>
              </c:pt>
              <c:pt idx="1">
                <c:v>3.0205555555555557</c:v>
              </c:pt>
              <c:pt idx="2">
                <c:v>5.0227777777777778</c:v>
              </c:pt>
              <c:pt idx="3">
                <c:v>7.0213888888888887</c:v>
              </c:pt>
              <c:pt idx="4">
                <c:v>9.0238888888888891</c:v>
              </c:pt>
              <c:pt idx="5">
                <c:v>11.02361111111111</c:v>
              </c:pt>
              <c:pt idx="6">
                <c:v>13.024166666666666</c:v>
              </c:pt>
              <c:pt idx="7">
                <c:v>15.025</c:v>
              </c:pt>
              <c:pt idx="8">
                <c:v>17.024722222222223</c:v>
              </c:pt>
              <c:pt idx="9">
                <c:v>19.02611111111111</c:v>
              </c:pt>
              <c:pt idx="10">
                <c:v>21.024722222222223</c:v>
              </c:pt>
              <c:pt idx="11">
                <c:v>23.024722222222223</c:v>
              </c:pt>
              <c:pt idx="12">
                <c:v>25.023333333333333</c:v>
              </c:pt>
              <c:pt idx="13">
                <c:v>27.025555555555556</c:v>
              </c:pt>
              <c:pt idx="14">
                <c:v>29.026944444444446</c:v>
              </c:pt>
              <c:pt idx="15">
                <c:v>31.029722222222222</c:v>
              </c:pt>
              <c:pt idx="16">
                <c:v>33.028333333333336</c:v>
              </c:pt>
              <c:pt idx="17">
                <c:v>35.030833333333334</c:v>
              </c:pt>
              <c:pt idx="18">
                <c:v>37.03</c:v>
              </c:pt>
              <c:pt idx="19">
                <c:v>39.030555555555559</c:v>
              </c:pt>
              <c:pt idx="20">
                <c:v>41.030555555555559</c:v>
              </c:pt>
              <c:pt idx="21">
                <c:v>43.031111111111109</c:v>
              </c:pt>
              <c:pt idx="22">
                <c:v>45.030833333333334</c:v>
              </c:pt>
              <c:pt idx="23">
                <c:v>47.033055555555556</c:v>
              </c:pt>
              <c:pt idx="24">
                <c:v>49.033333333333331</c:v>
              </c:pt>
              <c:pt idx="25">
                <c:v>51.033055555555556</c:v>
              </c:pt>
              <c:pt idx="26">
                <c:v>53.033611111111114</c:v>
              </c:pt>
              <c:pt idx="27">
                <c:v>55.037777777777777</c:v>
              </c:pt>
              <c:pt idx="28">
                <c:v>57.034166666666664</c:v>
              </c:pt>
              <c:pt idx="29">
                <c:v>59.034999999999997</c:v>
              </c:pt>
              <c:pt idx="30">
                <c:v>61.035833333333336</c:v>
              </c:pt>
              <c:pt idx="31">
                <c:v>63.035555555555554</c:v>
              </c:pt>
              <c:pt idx="32">
                <c:v>65.035833333333329</c:v>
              </c:pt>
              <c:pt idx="33">
                <c:v>67.035555555555561</c:v>
              </c:pt>
            </c:numLit>
          </c:xVal>
          <c:yVal>
            <c:numLit>
              <c:formatCode>General</c:formatCode>
              <c:ptCount val="34"/>
              <c:pt idx="0">
                <c:v>0</c:v>
              </c:pt>
              <c:pt idx="1">
                <c:v>2E-3</c:v>
              </c:pt>
              <c:pt idx="2">
                <c:v>3.0000000000000001E-3</c:v>
              </c:pt>
              <c:pt idx="3">
                <c:v>1E-3</c:v>
              </c:pt>
              <c:pt idx="4">
                <c:v>2E-3</c:v>
              </c:pt>
              <c:pt idx="5">
                <c:v>2E-3</c:v>
              </c:pt>
              <c:pt idx="6">
                <c:v>5.0000000000000001E-3</c:v>
              </c:pt>
              <c:pt idx="7">
                <c:v>1E-3</c:v>
              </c:pt>
              <c:pt idx="8">
                <c:v>3.0000000000000001E-3</c:v>
              </c:pt>
              <c:pt idx="9">
                <c:v>0</c:v>
              </c:pt>
              <c:pt idx="10">
                <c:v>3.0000000000000001E-3</c:v>
              </c:pt>
              <c:pt idx="11">
                <c:v>0</c:v>
              </c:pt>
              <c:pt idx="12">
                <c:v>0</c:v>
              </c:pt>
              <c:pt idx="13">
                <c:v>3.0000000000000001E-3</c:v>
              </c:pt>
              <c:pt idx="14">
                <c:v>0</c:v>
              </c:pt>
              <c:pt idx="15">
                <c:v>4.0000000000000001E-3</c:v>
              </c:pt>
              <c:pt idx="16">
                <c:v>1E-3</c:v>
              </c:pt>
              <c:pt idx="17">
                <c:v>0</c:v>
              </c:pt>
              <c:pt idx="18">
                <c:v>0</c:v>
              </c:pt>
              <c:pt idx="19">
                <c:v>1E-3</c:v>
              </c:pt>
              <c:pt idx="20">
                <c:v>2E-3</c:v>
              </c:pt>
              <c:pt idx="21">
                <c:v>3.0000000000000001E-3</c:v>
              </c:pt>
              <c:pt idx="22">
                <c:v>0</c:v>
              </c:pt>
              <c:pt idx="23">
                <c:v>0</c:v>
              </c:pt>
              <c:pt idx="24">
                <c:v>6.0000000000000001E-3</c:v>
              </c:pt>
              <c:pt idx="25">
                <c:v>1E-3</c:v>
              </c:pt>
              <c:pt idx="26">
                <c:v>2E-3</c:v>
              </c:pt>
              <c:pt idx="27">
                <c:v>2E-3</c:v>
              </c:pt>
              <c:pt idx="28">
                <c:v>2E-3</c:v>
              </c:pt>
              <c:pt idx="29">
                <c:v>2E-3</c:v>
              </c:pt>
              <c:pt idx="30">
                <c:v>2E-3</c:v>
              </c:pt>
              <c:pt idx="31">
                <c:v>3.0000000000000001E-3</c:v>
              </c:pt>
              <c:pt idx="32">
                <c:v>0</c:v>
              </c:pt>
              <c:pt idx="33">
                <c:v>3.0000000000000001E-3</c:v>
              </c:pt>
            </c:numLit>
          </c:yVal>
          <c:smooth val="0"/>
          <c:extLst>
            <c:ext xmlns:c16="http://schemas.microsoft.com/office/drawing/2014/chart" uri="{C3380CC4-5D6E-409C-BE32-E72D297353CC}">
              <c16:uniqueId val="{00000004-6F8E-4703-9241-8E37355401EE}"/>
            </c:ext>
          </c:extLst>
        </c:ser>
        <c:dLbls>
          <c:showLegendKey val="0"/>
          <c:showVal val="0"/>
          <c:showCatName val="0"/>
          <c:showSerName val="0"/>
          <c:showPercent val="0"/>
          <c:showBubbleSize val="0"/>
        </c:dLbls>
        <c:axId val="106939248"/>
        <c:axId val="106940424"/>
      </c:scatterChart>
      <c:valAx>
        <c:axId val="106939248"/>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106940424"/>
        <c:crosses val="autoZero"/>
        <c:crossBetween val="midCat"/>
        <c:majorUnit val="10"/>
      </c:valAx>
      <c:valAx>
        <c:axId val="106940424"/>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10693924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paperSize="9" orientation="landscape"/>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6090-4251-A6CF-702AB70AD33C}"/>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6090-4251-A6CF-702AB70AD33C}"/>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6090-4251-A6CF-702AB70AD33C}"/>
            </c:ext>
          </c:extLst>
        </c:ser>
        <c:dLbls>
          <c:showLegendKey val="0"/>
          <c:showVal val="0"/>
          <c:showCatName val="0"/>
          <c:showSerName val="0"/>
          <c:showPercent val="0"/>
          <c:showBubbleSize val="0"/>
        </c:dLbls>
        <c:axId val="456903832"/>
        <c:axId val="456908928"/>
      </c:scatterChart>
      <c:valAx>
        <c:axId val="456903832"/>
        <c:scaling>
          <c:orientation val="minMax"/>
        </c:scaling>
        <c:delete val="0"/>
        <c:axPos val="b"/>
        <c:title>
          <c:tx>
            <c:rich>
              <a:bodyPr/>
              <a:lstStyle/>
              <a:p>
                <a:pPr>
                  <a:defRPr sz="100" b="0" i="0" u="none" strike="noStrike" baseline="0">
                    <a:solidFill>
                      <a:srgbClr val="000000"/>
                    </a:solidFill>
                    <a:latin typeface="Arial"/>
                    <a:ea typeface="Arial"/>
                    <a:cs typeface="Arial"/>
                  </a:defRPr>
                </a:pPr>
                <a:r>
                  <a:rPr lang="nb-NO"/>
                  <a:t>cycle no.</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456908928"/>
        <c:crosses val="autoZero"/>
        <c:crossBetween val="midCat"/>
      </c:valAx>
      <c:valAx>
        <c:axId val="456908928"/>
        <c:scaling>
          <c:orientation val="minMax"/>
        </c:scaling>
        <c:delete val="0"/>
        <c:axPos val="l"/>
        <c:title>
          <c:tx>
            <c:rich>
              <a:bodyPr/>
              <a:lstStyle/>
              <a:p>
                <a:pPr>
                  <a:defRPr sz="1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45690383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nb-NO"/>
              <a:t>pa's 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0"/>
              <c:pt idx="0">
                <c:v>0.54555555555555557</c:v>
              </c:pt>
              <c:pt idx="1">
                <c:v>2.5430555555555556</c:v>
              </c:pt>
              <c:pt idx="2">
                <c:v>4.5436111111111108</c:v>
              </c:pt>
              <c:pt idx="3">
                <c:v>6.543333333333333</c:v>
              </c:pt>
              <c:pt idx="4">
                <c:v>8.5452777777777786</c:v>
              </c:pt>
              <c:pt idx="5">
                <c:v>10.544722222222223</c:v>
              </c:pt>
              <c:pt idx="6">
                <c:v>12.545277777777779</c:v>
              </c:pt>
              <c:pt idx="7">
                <c:v>14.545833333333333</c:v>
              </c:pt>
              <c:pt idx="8">
                <c:v>16.545833333333334</c:v>
              </c:pt>
              <c:pt idx="9">
                <c:v>18.546388888888888</c:v>
              </c:pt>
              <c:pt idx="10">
                <c:v>20.546111111111109</c:v>
              </c:pt>
              <c:pt idx="11">
                <c:v>22.546111111111109</c:v>
              </c:pt>
              <c:pt idx="12">
                <c:v>24.545000000000002</c:v>
              </c:pt>
              <c:pt idx="13">
                <c:v>26.546944444444446</c:v>
              </c:pt>
              <c:pt idx="14">
                <c:v>28.548333333333332</c:v>
              </c:pt>
              <c:pt idx="15">
                <c:v>30.550555555555555</c:v>
              </c:pt>
              <c:pt idx="16">
                <c:v>32.549722222222222</c:v>
              </c:pt>
              <c:pt idx="17">
                <c:v>34.551111111111112</c:v>
              </c:pt>
              <c:pt idx="18">
                <c:v>36.551388888888887</c:v>
              </c:pt>
              <c:pt idx="19">
                <c:v>38.551388888888887</c:v>
              </c:pt>
              <c:pt idx="20">
                <c:v>40.551388888888887</c:v>
              </c:pt>
              <c:pt idx="21">
                <c:v>42.550555555555555</c:v>
              </c:pt>
              <c:pt idx="22">
                <c:v>44.551388888888887</c:v>
              </c:pt>
              <c:pt idx="23">
                <c:v>46.553055555555552</c:v>
              </c:pt>
              <c:pt idx="24">
                <c:v>48.55361111111111</c:v>
              </c:pt>
              <c:pt idx="25">
                <c:v>50.553333333333335</c:v>
              </c:pt>
              <c:pt idx="26">
                <c:v>52.55361111111111</c:v>
              </c:pt>
              <c:pt idx="27">
                <c:v>54.557222222222222</c:v>
              </c:pt>
              <c:pt idx="28">
                <c:v>56.553888888888892</c:v>
              </c:pt>
              <c:pt idx="29">
                <c:v>58.554444444444442</c:v>
              </c:pt>
            </c:numLit>
          </c:xVal>
          <c:yVal>
            <c:numLit>
              <c:formatCode>General</c:formatCode>
              <c:ptCount val="30"/>
              <c:pt idx="0">
                <c:v>629.48500000000001</c:v>
              </c:pt>
              <c:pt idx="1">
                <c:v>608.19299999999998</c:v>
              </c:pt>
              <c:pt idx="2">
                <c:v>583.61500000000001</c:v>
              </c:pt>
              <c:pt idx="3">
                <c:v>558.41300000000001</c:v>
              </c:pt>
              <c:pt idx="4">
                <c:v>529.29600000000005</c:v>
              </c:pt>
              <c:pt idx="5">
                <c:v>497.02199999999999</c:v>
              </c:pt>
              <c:pt idx="6">
                <c:v>458.512</c:v>
              </c:pt>
              <c:pt idx="7">
                <c:v>410.971</c:v>
              </c:pt>
              <c:pt idx="8">
                <c:v>351.13799999999998</c:v>
              </c:pt>
              <c:pt idx="9">
                <c:v>274.77100000000002</c:v>
              </c:pt>
              <c:pt idx="10">
                <c:v>176.95500000000001</c:v>
              </c:pt>
              <c:pt idx="11">
                <c:v>64.832999999999998</c:v>
              </c:pt>
              <c:pt idx="12">
                <c:v>16.053999999999998</c:v>
              </c:pt>
              <c:pt idx="13">
                <c:v>3.097</c:v>
              </c:pt>
              <c:pt idx="14">
                <c:v>1.109</c:v>
              </c:pt>
              <c:pt idx="15">
                <c:v>0.98299999999999998</c:v>
              </c:pt>
              <c:pt idx="16">
                <c:v>0.97299999999999998</c:v>
              </c:pt>
              <c:pt idx="17">
                <c:v>0.90200000000000002</c:v>
              </c:pt>
              <c:pt idx="18">
                <c:v>0.84699999999999998</c:v>
              </c:pt>
              <c:pt idx="19">
                <c:v>0.88700000000000001</c:v>
              </c:pt>
              <c:pt idx="20">
                <c:v>0.92500000000000004</c:v>
              </c:pt>
              <c:pt idx="21">
                <c:v>0.96099999999999997</c:v>
              </c:pt>
              <c:pt idx="22">
                <c:v>0.92500000000000004</c:v>
              </c:pt>
              <c:pt idx="23">
                <c:v>0.95</c:v>
              </c:pt>
              <c:pt idx="24">
                <c:v>0.93100000000000005</c:v>
              </c:pt>
              <c:pt idx="25">
                <c:v>0.97199999999999998</c:v>
              </c:pt>
              <c:pt idx="26">
                <c:v>0.96</c:v>
              </c:pt>
              <c:pt idx="27">
                <c:v>0.98699999999999999</c:v>
              </c:pt>
              <c:pt idx="28">
                <c:v>0.93500000000000005</c:v>
              </c:pt>
              <c:pt idx="29">
                <c:v>0.88200000000000001</c:v>
              </c:pt>
            </c:numLit>
          </c:yVal>
          <c:smooth val="0"/>
          <c:extLst>
            <c:ext xmlns:c16="http://schemas.microsoft.com/office/drawing/2014/chart" uri="{C3380CC4-5D6E-409C-BE32-E72D297353CC}">
              <c16:uniqueId val="{00000000-3D37-46F8-87AC-4A23A9F7DDAE}"/>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0"/>
              <c:pt idx="0">
                <c:v>0.61333333333333329</c:v>
              </c:pt>
              <c:pt idx="1">
                <c:v>2.6111111111111112</c:v>
              </c:pt>
              <c:pt idx="2">
                <c:v>4.612222222222222</c:v>
              </c:pt>
              <c:pt idx="3">
                <c:v>6.6116666666666664</c:v>
              </c:pt>
              <c:pt idx="4">
                <c:v>8.613611111111112</c:v>
              </c:pt>
              <c:pt idx="5">
                <c:v>10.613055555555556</c:v>
              </c:pt>
              <c:pt idx="6">
                <c:v>12.613611111111112</c:v>
              </c:pt>
              <c:pt idx="7">
                <c:v>14.614166666666666</c:v>
              </c:pt>
              <c:pt idx="8">
                <c:v>16.613888888888887</c:v>
              </c:pt>
              <c:pt idx="9">
                <c:v>18.614444444444445</c:v>
              </c:pt>
              <c:pt idx="10">
                <c:v>20.614166666666666</c:v>
              </c:pt>
              <c:pt idx="11">
                <c:v>22.614444444444445</c:v>
              </c:pt>
              <c:pt idx="12">
                <c:v>24.613055555555555</c:v>
              </c:pt>
              <c:pt idx="13">
                <c:v>26.614999999999998</c:v>
              </c:pt>
              <c:pt idx="14">
                <c:v>28.616666666666667</c:v>
              </c:pt>
              <c:pt idx="15">
                <c:v>30.61888888888889</c:v>
              </c:pt>
              <c:pt idx="16">
                <c:v>32.617777777777775</c:v>
              </c:pt>
              <c:pt idx="17">
                <c:v>34.619444444444447</c:v>
              </c:pt>
              <c:pt idx="18">
                <c:v>36.619444444444447</c:v>
              </c:pt>
              <c:pt idx="19">
                <c:v>38.619722222222222</c:v>
              </c:pt>
              <c:pt idx="20">
                <c:v>40.619722222222222</c:v>
              </c:pt>
              <c:pt idx="21">
                <c:v>42.61888888888889</c:v>
              </c:pt>
              <c:pt idx="22">
                <c:v>44.619722222222222</c:v>
              </c:pt>
              <c:pt idx="23">
                <c:v>46.621388888888887</c:v>
              </c:pt>
              <c:pt idx="24">
                <c:v>48.621944444444445</c:v>
              </c:pt>
              <c:pt idx="25">
                <c:v>50.62166666666667</c:v>
              </c:pt>
              <c:pt idx="26">
                <c:v>52.621944444444445</c:v>
              </c:pt>
              <c:pt idx="27">
                <c:v>54.625555555555557</c:v>
              </c:pt>
              <c:pt idx="28">
                <c:v>56.62222222222222</c:v>
              </c:pt>
              <c:pt idx="29">
                <c:v>58.622777777777777</c:v>
              </c:pt>
            </c:numLit>
          </c:xVal>
          <c:yVal>
            <c:numLit>
              <c:formatCode>General</c:formatCode>
              <c:ptCount val="30"/>
              <c:pt idx="0">
                <c:v>638.06100000000004</c:v>
              </c:pt>
              <c:pt idx="1">
                <c:v>615.83199999999999</c:v>
              </c:pt>
              <c:pt idx="2">
                <c:v>592.45699999999999</c:v>
              </c:pt>
              <c:pt idx="3">
                <c:v>568.07000000000005</c:v>
              </c:pt>
              <c:pt idx="4">
                <c:v>539.53800000000001</c:v>
              </c:pt>
              <c:pt idx="5">
                <c:v>509.16800000000001</c:v>
              </c:pt>
              <c:pt idx="6">
                <c:v>471.24400000000003</c:v>
              </c:pt>
              <c:pt idx="7">
                <c:v>427.41399999999999</c:v>
              </c:pt>
              <c:pt idx="8">
                <c:v>368.65100000000001</c:v>
              </c:pt>
              <c:pt idx="9">
                <c:v>296.89499999999998</c:v>
              </c:pt>
              <c:pt idx="10">
                <c:v>202.71100000000001</c:v>
              </c:pt>
              <c:pt idx="11">
                <c:v>90.688999999999993</c:v>
              </c:pt>
              <c:pt idx="12">
                <c:v>32.023000000000003</c:v>
              </c:pt>
              <c:pt idx="13">
                <c:v>11.301</c:v>
              </c:pt>
              <c:pt idx="14">
                <c:v>4.5279999999999996</c:v>
              </c:pt>
              <c:pt idx="15">
                <c:v>2.0840000000000001</c:v>
              </c:pt>
              <c:pt idx="16">
                <c:v>1.194</c:v>
              </c:pt>
              <c:pt idx="17">
                <c:v>0.93899999999999995</c:v>
              </c:pt>
              <c:pt idx="18">
                <c:v>0.85</c:v>
              </c:pt>
              <c:pt idx="19">
                <c:v>0.81499999999999995</c:v>
              </c:pt>
              <c:pt idx="20">
                <c:v>0.89500000000000002</c:v>
              </c:pt>
              <c:pt idx="21">
                <c:v>0.88300000000000001</c:v>
              </c:pt>
              <c:pt idx="22">
                <c:v>0.87</c:v>
              </c:pt>
              <c:pt idx="23">
                <c:v>0.88700000000000001</c:v>
              </c:pt>
              <c:pt idx="24">
                <c:v>0.90200000000000002</c:v>
              </c:pt>
              <c:pt idx="25">
                <c:v>0.90500000000000003</c:v>
              </c:pt>
              <c:pt idx="26">
                <c:v>0.9</c:v>
              </c:pt>
              <c:pt idx="27">
                <c:v>0.88700000000000001</c:v>
              </c:pt>
              <c:pt idx="28">
                <c:v>0.86099999999999999</c:v>
              </c:pt>
              <c:pt idx="29">
                <c:v>0.84299999999999997</c:v>
              </c:pt>
            </c:numLit>
          </c:yVal>
          <c:smooth val="0"/>
          <c:extLst>
            <c:ext xmlns:c16="http://schemas.microsoft.com/office/drawing/2014/chart" uri="{C3380CC4-5D6E-409C-BE32-E72D297353CC}">
              <c16:uniqueId val="{00000001-3D37-46F8-87AC-4A23A9F7DDAE}"/>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0"/>
              <c:pt idx="0">
                <c:v>0.81861111111111107</c:v>
              </c:pt>
              <c:pt idx="1">
                <c:v>2.8155555555555556</c:v>
              </c:pt>
              <c:pt idx="2">
                <c:v>4.8172222222222221</c:v>
              </c:pt>
              <c:pt idx="3">
                <c:v>6.8161111111111108</c:v>
              </c:pt>
              <c:pt idx="4">
                <c:v>8.8183333333333334</c:v>
              </c:pt>
              <c:pt idx="5">
                <c:v>10.818055555555556</c:v>
              </c:pt>
              <c:pt idx="6">
                <c:v>12.81861111111111</c:v>
              </c:pt>
              <c:pt idx="7">
                <c:v>14.819444444444445</c:v>
              </c:pt>
              <c:pt idx="8">
                <c:v>16.818888888888889</c:v>
              </c:pt>
              <c:pt idx="9">
                <c:v>18.820555555555554</c:v>
              </c:pt>
              <c:pt idx="10">
                <c:v>20.819444444444443</c:v>
              </c:pt>
              <c:pt idx="11">
                <c:v>22.819166666666668</c:v>
              </c:pt>
              <c:pt idx="12">
                <c:v>24.817499999999999</c:v>
              </c:pt>
              <c:pt idx="13">
                <c:v>26.819722222222222</c:v>
              </c:pt>
              <c:pt idx="14">
                <c:v>28.82138888888889</c:v>
              </c:pt>
              <c:pt idx="15">
                <c:v>30.824166666666667</c:v>
              </c:pt>
              <c:pt idx="16">
                <c:v>32.822499999999998</c:v>
              </c:pt>
              <c:pt idx="17">
                <c:v>34.824444444444445</c:v>
              </c:pt>
              <c:pt idx="18">
                <c:v>36.824444444444445</c:v>
              </c:pt>
              <c:pt idx="19">
                <c:v>38.824722222222221</c:v>
              </c:pt>
              <c:pt idx="20">
                <c:v>40.824444444444445</c:v>
              </c:pt>
              <c:pt idx="21">
                <c:v>42.823055555555555</c:v>
              </c:pt>
              <c:pt idx="22">
                <c:v>44.825000000000003</c:v>
              </c:pt>
              <c:pt idx="23">
                <c:v>46.826944444444443</c:v>
              </c:pt>
              <c:pt idx="24">
                <c:v>48.827222222222225</c:v>
              </c:pt>
              <c:pt idx="25">
                <c:v>50.826944444444443</c:v>
              </c:pt>
              <c:pt idx="26">
                <c:v>52.827222222222225</c:v>
              </c:pt>
              <c:pt idx="27">
                <c:v>54.831388888888888</c:v>
              </c:pt>
              <c:pt idx="28">
                <c:v>56.827777777777776</c:v>
              </c:pt>
              <c:pt idx="29">
                <c:v>58.828611111111108</c:v>
              </c:pt>
            </c:numLit>
          </c:xVal>
          <c:yVal>
            <c:numLit>
              <c:formatCode>General</c:formatCode>
              <c:ptCount val="30"/>
              <c:pt idx="0">
                <c:v>631.87199999999996</c:v>
              </c:pt>
              <c:pt idx="1">
                <c:v>609.51599999999996</c:v>
              </c:pt>
              <c:pt idx="2">
                <c:v>585.83100000000002</c:v>
              </c:pt>
              <c:pt idx="3">
                <c:v>560.15300000000002</c:v>
              </c:pt>
              <c:pt idx="4">
                <c:v>531.39099999999996</c:v>
              </c:pt>
              <c:pt idx="5">
                <c:v>497.726</c:v>
              </c:pt>
              <c:pt idx="6">
                <c:v>457.452</c:v>
              </c:pt>
              <c:pt idx="7">
                <c:v>407.13400000000001</c:v>
              </c:pt>
              <c:pt idx="8">
                <c:v>342.29300000000001</c:v>
              </c:pt>
              <c:pt idx="9">
                <c:v>258.85399999999998</c:v>
              </c:pt>
              <c:pt idx="10">
                <c:v>151.16499999999999</c:v>
              </c:pt>
              <c:pt idx="11">
                <c:v>61.378999999999998</c:v>
              </c:pt>
              <c:pt idx="12">
                <c:v>23.754999999999999</c:v>
              </c:pt>
              <c:pt idx="13">
                <c:v>9.1910000000000007</c:v>
              </c:pt>
              <c:pt idx="14">
                <c:v>3.742</c:v>
              </c:pt>
              <c:pt idx="15">
                <c:v>1.8120000000000001</c:v>
              </c:pt>
              <c:pt idx="16">
                <c:v>1.286</c:v>
              </c:pt>
              <c:pt idx="17">
                <c:v>1.0620000000000001</c:v>
              </c:pt>
              <c:pt idx="18">
                <c:v>1.0229999999999999</c:v>
              </c:pt>
              <c:pt idx="19">
                <c:v>0.92700000000000005</c:v>
              </c:pt>
              <c:pt idx="20">
                <c:v>0.98299999999999998</c:v>
              </c:pt>
              <c:pt idx="21">
                <c:v>0.97699999999999998</c:v>
              </c:pt>
              <c:pt idx="22">
                <c:v>0.995</c:v>
              </c:pt>
              <c:pt idx="23">
                <c:v>1.008</c:v>
              </c:pt>
              <c:pt idx="24">
                <c:v>1.0409999999999999</c:v>
              </c:pt>
              <c:pt idx="25">
                <c:v>1.0569999999999999</c:v>
              </c:pt>
              <c:pt idx="26">
                <c:v>1.0529999999999999</c:v>
              </c:pt>
              <c:pt idx="27">
                <c:v>0.97499999999999998</c:v>
              </c:pt>
              <c:pt idx="28">
                <c:v>0.99399999999999999</c:v>
              </c:pt>
              <c:pt idx="29">
                <c:v>0.94199999999999995</c:v>
              </c:pt>
            </c:numLit>
          </c:yVal>
          <c:smooth val="0"/>
          <c:extLst>
            <c:ext xmlns:c16="http://schemas.microsoft.com/office/drawing/2014/chart" uri="{C3380CC4-5D6E-409C-BE32-E72D297353CC}">
              <c16:uniqueId val="{00000002-3D37-46F8-87AC-4A23A9F7DDAE}"/>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0"/>
              <c:pt idx="0">
                <c:v>0.88722222222222225</c:v>
              </c:pt>
              <c:pt idx="1">
                <c:v>2.8838888888888889</c:v>
              </c:pt>
              <c:pt idx="2">
                <c:v>4.8855555555555554</c:v>
              </c:pt>
              <c:pt idx="3">
                <c:v>6.8841666666666663</c:v>
              </c:pt>
              <c:pt idx="4">
                <c:v>8.8866666666666667</c:v>
              </c:pt>
              <c:pt idx="5">
                <c:v>10.886388888888888</c:v>
              </c:pt>
              <c:pt idx="6">
                <c:v>12.886944444444444</c:v>
              </c:pt>
              <c:pt idx="7">
                <c:v>14.887777777777778</c:v>
              </c:pt>
              <c:pt idx="8">
                <c:v>16.887499999999999</c:v>
              </c:pt>
              <c:pt idx="9">
                <c:v>18.888888888888889</c:v>
              </c:pt>
              <c:pt idx="10">
                <c:v>20.887777777777778</c:v>
              </c:pt>
              <c:pt idx="11">
                <c:v>22.887777777777778</c:v>
              </c:pt>
              <c:pt idx="12">
                <c:v>24.886111111111113</c:v>
              </c:pt>
              <c:pt idx="13">
                <c:v>26.888333333333332</c:v>
              </c:pt>
              <c:pt idx="14">
                <c:v>28.89</c:v>
              </c:pt>
              <c:pt idx="15">
                <c:v>30.892499999999998</c:v>
              </c:pt>
              <c:pt idx="16">
                <c:v>32.891111111111108</c:v>
              </c:pt>
              <c:pt idx="17">
                <c:v>34.893611111111113</c:v>
              </c:pt>
              <c:pt idx="18">
                <c:v>36.893055555555556</c:v>
              </c:pt>
              <c:pt idx="19">
                <c:v>38.893055555555556</c:v>
              </c:pt>
              <c:pt idx="20">
                <c:v>40.893333333333331</c:v>
              </c:pt>
              <c:pt idx="21">
                <c:v>42.892777777777781</c:v>
              </c:pt>
              <c:pt idx="22">
                <c:v>44.893611111111113</c:v>
              </c:pt>
              <c:pt idx="23">
                <c:v>46.895555555555553</c:v>
              </c:pt>
              <c:pt idx="24">
                <c:v>48.895833333333336</c:v>
              </c:pt>
              <c:pt idx="25">
                <c:v>50.895833333333336</c:v>
              </c:pt>
              <c:pt idx="26">
                <c:v>52.896111111111111</c:v>
              </c:pt>
              <c:pt idx="27">
                <c:v>54.9</c:v>
              </c:pt>
              <c:pt idx="28">
                <c:v>56.896111111111111</c:v>
              </c:pt>
              <c:pt idx="29">
                <c:v>58.897222222222226</c:v>
              </c:pt>
            </c:numLit>
          </c:xVal>
          <c:yVal>
            <c:numLit>
              <c:formatCode>General</c:formatCode>
              <c:ptCount val="30"/>
              <c:pt idx="0">
                <c:v>625.25300000000004</c:v>
              </c:pt>
              <c:pt idx="1">
                <c:v>600.149</c:v>
              </c:pt>
              <c:pt idx="2">
                <c:v>577.45100000000002</c:v>
              </c:pt>
              <c:pt idx="3">
                <c:v>554.37199999999996</c:v>
              </c:pt>
              <c:pt idx="4">
                <c:v>524.77599999999995</c:v>
              </c:pt>
              <c:pt idx="5">
                <c:v>493.71899999999999</c:v>
              </c:pt>
              <c:pt idx="6">
                <c:v>456.077</c:v>
              </c:pt>
              <c:pt idx="7">
                <c:v>409.541</c:v>
              </c:pt>
              <c:pt idx="8">
                <c:v>350.24599999999998</c:v>
              </c:pt>
              <c:pt idx="9">
                <c:v>275.83</c:v>
              </c:pt>
              <c:pt idx="10">
                <c:v>179.70099999999999</c:v>
              </c:pt>
              <c:pt idx="11">
                <c:v>70.724999999999994</c:v>
              </c:pt>
              <c:pt idx="12">
                <c:v>23.029</c:v>
              </c:pt>
              <c:pt idx="13">
                <c:v>7.742</c:v>
              </c:pt>
              <c:pt idx="14">
                <c:v>3.0649999999999999</c:v>
              </c:pt>
              <c:pt idx="15">
                <c:v>1.631</c:v>
              </c:pt>
              <c:pt idx="16">
                <c:v>1.1439999999999999</c:v>
              </c:pt>
              <c:pt idx="17">
                <c:v>1.1000000000000001</c:v>
              </c:pt>
              <c:pt idx="18">
                <c:v>0.93400000000000005</c:v>
              </c:pt>
              <c:pt idx="19">
                <c:v>0.90500000000000003</c:v>
              </c:pt>
              <c:pt idx="20">
                <c:v>0.97499999999999998</c:v>
              </c:pt>
              <c:pt idx="21">
                <c:v>0.996</c:v>
              </c:pt>
              <c:pt idx="22">
                <c:v>0.99299999999999999</c:v>
              </c:pt>
              <c:pt idx="23">
                <c:v>1.008</c:v>
              </c:pt>
              <c:pt idx="24">
                <c:v>0.995</c:v>
              </c:pt>
              <c:pt idx="25">
                <c:v>1.0309999999999999</c:v>
              </c:pt>
              <c:pt idx="26">
                <c:v>1.0489999999999999</c:v>
              </c:pt>
              <c:pt idx="27">
                <c:v>0.96499999999999997</c:v>
              </c:pt>
              <c:pt idx="28">
                <c:v>1.03</c:v>
              </c:pt>
              <c:pt idx="29">
                <c:v>0.91300000000000003</c:v>
              </c:pt>
            </c:numLit>
          </c:yVal>
          <c:smooth val="0"/>
          <c:extLst>
            <c:ext xmlns:c16="http://schemas.microsoft.com/office/drawing/2014/chart" uri="{C3380CC4-5D6E-409C-BE32-E72D297353CC}">
              <c16:uniqueId val="{00000003-3D37-46F8-87AC-4A23A9F7DDAE}"/>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0"/>
              <c:pt idx="0">
                <c:v>1.0930555555555554</c:v>
              </c:pt>
              <c:pt idx="1">
                <c:v>3.0891666666666668</c:v>
              </c:pt>
              <c:pt idx="2">
                <c:v>5.091388888888889</c:v>
              </c:pt>
              <c:pt idx="3">
                <c:v>7.09</c:v>
              </c:pt>
              <c:pt idx="4">
                <c:v>9.0927777777777781</c:v>
              </c:pt>
              <c:pt idx="5">
                <c:v>11.092222222222222</c:v>
              </c:pt>
              <c:pt idx="6">
                <c:v>13.092777777777778</c:v>
              </c:pt>
              <c:pt idx="7">
                <c:v>15.093611111111111</c:v>
              </c:pt>
              <c:pt idx="8">
                <c:v>17.093333333333334</c:v>
              </c:pt>
              <c:pt idx="9">
                <c:v>19.094722222222224</c:v>
              </c:pt>
              <c:pt idx="10">
                <c:v>21.093888888888888</c:v>
              </c:pt>
              <c:pt idx="11">
                <c:v>23.093611111111112</c:v>
              </c:pt>
              <c:pt idx="12">
                <c:v>25.091944444444444</c:v>
              </c:pt>
              <c:pt idx="13">
                <c:v>27.094444444444445</c:v>
              </c:pt>
              <c:pt idx="14">
                <c:v>29.095555555555556</c:v>
              </c:pt>
              <c:pt idx="15">
                <c:v>31.09888888888889</c:v>
              </c:pt>
              <c:pt idx="16">
                <c:v>33.097222222222221</c:v>
              </c:pt>
              <c:pt idx="17">
                <c:v>35.099444444444444</c:v>
              </c:pt>
              <c:pt idx="18">
                <c:v>37.098888888888887</c:v>
              </c:pt>
              <c:pt idx="19">
                <c:v>39.099166666666669</c:v>
              </c:pt>
              <c:pt idx="20">
                <c:v>41.099166666666669</c:v>
              </c:pt>
              <c:pt idx="21">
                <c:v>43.099722222222219</c:v>
              </c:pt>
              <c:pt idx="22">
                <c:v>45.1</c:v>
              </c:pt>
              <c:pt idx="23">
                <c:v>47.101944444444442</c:v>
              </c:pt>
              <c:pt idx="24">
                <c:v>49.102222222222224</c:v>
              </c:pt>
              <c:pt idx="25">
                <c:v>51.102222222222224</c:v>
              </c:pt>
              <c:pt idx="26">
                <c:v>53.102499999999999</c:v>
              </c:pt>
              <c:pt idx="27">
                <c:v>55.106666666666669</c:v>
              </c:pt>
              <c:pt idx="28">
                <c:v>57.103055555555557</c:v>
              </c:pt>
              <c:pt idx="29">
                <c:v>59.103888888888889</c:v>
              </c:pt>
            </c:numLit>
          </c:xVal>
          <c:yVal>
            <c:numLit>
              <c:formatCode>General</c:formatCode>
              <c:ptCount val="30"/>
              <c:pt idx="0">
                <c:v>16.003</c:v>
              </c:pt>
              <c:pt idx="1">
                <c:v>18.920000000000002</c:v>
              </c:pt>
              <c:pt idx="2">
                <c:v>20.553999999999998</c:v>
              </c:pt>
              <c:pt idx="3">
                <c:v>21.248000000000001</c:v>
              </c:pt>
              <c:pt idx="4">
                <c:v>21.474</c:v>
              </c:pt>
              <c:pt idx="5">
                <c:v>21.456</c:v>
              </c:pt>
              <c:pt idx="6">
                <c:v>21.242999999999999</c:v>
              </c:pt>
              <c:pt idx="7">
                <c:v>20.81</c:v>
              </c:pt>
              <c:pt idx="8">
                <c:v>20.486999999999998</c:v>
              </c:pt>
              <c:pt idx="9">
                <c:v>20.09</c:v>
              </c:pt>
              <c:pt idx="10">
                <c:v>19.614000000000001</c:v>
              </c:pt>
              <c:pt idx="11">
                <c:v>19.283000000000001</c:v>
              </c:pt>
              <c:pt idx="12">
                <c:v>18.792999999999999</c:v>
              </c:pt>
              <c:pt idx="13">
                <c:v>18.427</c:v>
              </c:pt>
              <c:pt idx="14">
                <c:v>18.036999999999999</c:v>
              </c:pt>
              <c:pt idx="15">
                <c:v>17.675000000000001</c:v>
              </c:pt>
              <c:pt idx="16">
                <c:v>17.271000000000001</c:v>
              </c:pt>
              <c:pt idx="17">
                <c:v>16.925999999999998</c:v>
              </c:pt>
              <c:pt idx="18">
                <c:v>16.475000000000001</c:v>
              </c:pt>
              <c:pt idx="19">
                <c:v>16.103999999999999</c:v>
              </c:pt>
              <c:pt idx="20">
                <c:v>15.867000000000001</c:v>
              </c:pt>
              <c:pt idx="21">
                <c:v>15.474</c:v>
              </c:pt>
              <c:pt idx="22">
                <c:v>15.179</c:v>
              </c:pt>
              <c:pt idx="23">
                <c:v>14.846</c:v>
              </c:pt>
              <c:pt idx="24">
                <c:v>14.688000000000001</c:v>
              </c:pt>
              <c:pt idx="25">
                <c:v>14.266</c:v>
              </c:pt>
              <c:pt idx="26">
                <c:v>13.97</c:v>
              </c:pt>
              <c:pt idx="27">
                <c:v>13.715999999999999</c:v>
              </c:pt>
              <c:pt idx="28">
                <c:v>13.444000000000001</c:v>
              </c:pt>
              <c:pt idx="29">
                <c:v>13.116</c:v>
              </c:pt>
            </c:numLit>
          </c:yVal>
          <c:smooth val="0"/>
          <c:extLst>
            <c:ext xmlns:c16="http://schemas.microsoft.com/office/drawing/2014/chart" uri="{C3380CC4-5D6E-409C-BE32-E72D297353CC}">
              <c16:uniqueId val="{00000004-3D37-46F8-87AC-4A23A9F7DDAE}"/>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0"/>
              <c:pt idx="0">
                <c:v>0</c:v>
              </c:pt>
              <c:pt idx="1">
                <c:v>2.0005555555555556</c:v>
              </c:pt>
              <c:pt idx="2">
                <c:v>4.0002777777777778</c:v>
              </c:pt>
              <c:pt idx="3">
                <c:v>6.0005555555555556</c:v>
              </c:pt>
              <c:pt idx="4">
                <c:v>8.0008333333333326</c:v>
              </c:pt>
              <c:pt idx="5">
                <c:v>10.000833333333333</c:v>
              </c:pt>
              <c:pt idx="6">
                <c:v>12.001388888888888</c:v>
              </c:pt>
              <c:pt idx="7">
                <c:v>14.001388888888888</c:v>
              </c:pt>
              <c:pt idx="8">
                <c:v>16.001666666666665</c:v>
              </c:pt>
              <c:pt idx="9">
                <c:v>18.001666666666665</c:v>
              </c:pt>
              <c:pt idx="10">
                <c:v>20.001944444444444</c:v>
              </c:pt>
              <c:pt idx="11">
                <c:v>22.002222222222223</c:v>
              </c:pt>
              <c:pt idx="12">
                <c:v>24.002222222222223</c:v>
              </c:pt>
              <c:pt idx="13">
                <c:v>26.004166666666666</c:v>
              </c:pt>
              <c:pt idx="14">
                <c:v>28.004444444444445</c:v>
              </c:pt>
              <c:pt idx="15">
                <c:v>30.006666666666668</c:v>
              </c:pt>
              <c:pt idx="16">
                <c:v>32.006666666666668</c:v>
              </c:pt>
              <c:pt idx="17">
                <c:v>34.006944444444443</c:v>
              </c:pt>
              <c:pt idx="18">
                <c:v>36.007222222222225</c:v>
              </c:pt>
              <c:pt idx="19">
                <c:v>38.007222222222225</c:v>
              </c:pt>
              <c:pt idx="20">
                <c:v>40.007222222222225</c:v>
              </c:pt>
              <c:pt idx="21">
                <c:v>42.007777777777775</c:v>
              </c:pt>
              <c:pt idx="22">
                <c:v>44.007777777777775</c:v>
              </c:pt>
              <c:pt idx="23">
                <c:v>46.008055555555558</c:v>
              </c:pt>
              <c:pt idx="24">
                <c:v>48.008055555555558</c:v>
              </c:pt>
              <c:pt idx="25">
                <c:v>50.008333333333333</c:v>
              </c:pt>
              <c:pt idx="26">
                <c:v>52.008333333333333</c:v>
              </c:pt>
              <c:pt idx="27">
                <c:v>54.008611111111108</c:v>
              </c:pt>
              <c:pt idx="28">
                <c:v>56.008611111111108</c:v>
              </c:pt>
              <c:pt idx="29">
                <c:v>58.00888888888889</c:v>
              </c:pt>
            </c:numLit>
          </c:xVal>
          <c:yVal>
            <c:numLit>
              <c:formatCode>General</c:formatCode>
              <c:ptCount val="30"/>
              <c:pt idx="0">
                <c:v>1.395</c:v>
              </c:pt>
              <c:pt idx="1">
                <c:v>1.526</c:v>
              </c:pt>
              <c:pt idx="2">
                <c:v>1.6679999999999999</c:v>
              </c:pt>
              <c:pt idx="3">
                <c:v>1.8049999999999999</c:v>
              </c:pt>
              <c:pt idx="4">
                <c:v>1.96</c:v>
              </c:pt>
              <c:pt idx="5">
                <c:v>1.9970000000000001</c:v>
              </c:pt>
              <c:pt idx="6">
                <c:v>2.08</c:v>
              </c:pt>
              <c:pt idx="7">
                <c:v>2.125</c:v>
              </c:pt>
              <c:pt idx="8">
                <c:v>2.2440000000000002</c:v>
              </c:pt>
              <c:pt idx="9">
                <c:v>2.3180000000000001</c:v>
              </c:pt>
              <c:pt idx="10">
                <c:v>2.339</c:v>
              </c:pt>
              <c:pt idx="11">
                <c:v>2.464</c:v>
              </c:pt>
              <c:pt idx="12">
                <c:v>2.4990000000000001</c:v>
              </c:pt>
              <c:pt idx="13">
                <c:v>2.6080000000000001</c:v>
              </c:pt>
              <c:pt idx="14">
                <c:v>2.6560000000000001</c:v>
              </c:pt>
              <c:pt idx="15">
                <c:v>2.7240000000000002</c:v>
              </c:pt>
              <c:pt idx="16">
                <c:v>2.7589999999999999</c:v>
              </c:pt>
              <c:pt idx="17">
                <c:v>2.774</c:v>
              </c:pt>
              <c:pt idx="18">
                <c:v>2.7879999999999998</c:v>
              </c:pt>
              <c:pt idx="19">
                <c:v>2.7959999999999998</c:v>
              </c:pt>
              <c:pt idx="20">
                <c:v>2.827</c:v>
              </c:pt>
              <c:pt idx="21">
                <c:v>2.9220000000000002</c:v>
              </c:pt>
              <c:pt idx="22">
                <c:v>2.97</c:v>
              </c:pt>
              <c:pt idx="23">
                <c:v>2.996</c:v>
              </c:pt>
              <c:pt idx="24">
                <c:v>3.032</c:v>
              </c:pt>
              <c:pt idx="25">
                <c:v>3.1549999999999998</c:v>
              </c:pt>
              <c:pt idx="26">
                <c:v>3.1539999999999999</c:v>
              </c:pt>
              <c:pt idx="27">
                <c:v>3.133</c:v>
              </c:pt>
              <c:pt idx="28">
                <c:v>3.198</c:v>
              </c:pt>
              <c:pt idx="29">
                <c:v>3.1920000000000002</c:v>
              </c:pt>
            </c:numLit>
          </c:yVal>
          <c:smooth val="0"/>
          <c:extLst>
            <c:ext xmlns:c16="http://schemas.microsoft.com/office/drawing/2014/chart" uri="{C3380CC4-5D6E-409C-BE32-E72D297353CC}">
              <c16:uniqueId val="{00000005-3D37-46F8-87AC-4A23A9F7DDAE}"/>
            </c:ext>
          </c:extLst>
        </c:ser>
        <c:dLbls>
          <c:showLegendKey val="0"/>
          <c:showVal val="0"/>
          <c:showCatName val="0"/>
          <c:showSerName val="0"/>
          <c:showPercent val="0"/>
          <c:showBubbleSize val="0"/>
        </c:dLbls>
        <c:axId val="106933368"/>
        <c:axId val="106932976"/>
      </c:scatterChart>
      <c:valAx>
        <c:axId val="106933368"/>
        <c:scaling>
          <c:orientation val="minMax"/>
          <c:max val="140"/>
        </c:scaling>
        <c:delete val="0"/>
        <c:axPos val="b"/>
        <c:title>
          <c:tx>
            <c:rich>
              <a:bodyPr/>
              <a:lstStyle/>
              <a:p>
                <a:pPr>
                  <a:defRPr sz="10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106932976"/>
        <c:crosses val="autoZero"/>
        <c:crossBetween val="midCat"/>
        <c:majorUnit val="10"/>
      </c:valAx>
      <c:valAx>
        <c:axId val="106932976"/>
        <c:scaling>
          <c:orientation val="minMax"/>
          <c:max val="2000"/>
        </c:scaling>
        <c:delete val="0"/>
        <c:axPos val="l"/>
        <c:title>
          <c:tx>
            <c:rich>
              <a:bodyPr/>
              <a:lstStyle/>
              <a:p>
                <a:pPr>
                  <a:defRPr sz="10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10693336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nb-NO"/>
              <a:t>pa's C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2"/>
              <c:pt idx="0">
                <c:v>0.54555555555555557</c:v>
              </c:pt>
              <c:pt idx="1">
                <c:v>2.5430555555555556</c:v>
              </c:pt>
              <c:pt idx="2">
                <c:v>4.5436111111111108</c:v>
              </c:pt>
              <c:pt idx="3">
                <c:v>6.543333333333333</c:v>
              </c:pt>
              <c:pt idx="4">
                <c:v>8.5452777777777786</c:v>
              </c:pt>
              <c:pt idx="5">
                <c:v>10.544722222222223</c:v>
              </c:pt>
              <c:pt idx="6">
                <c:v>12.545277777777779</c:v>
              </c:pt>
              <c:pt idx="7">
                <c:v>14.545833333333333</c:v>
              </c:pt>
              <c:pt idx="8">
                <c:v>16.545833333333334</c:v>
              </c:pt>
              <c:pt idx="9">
                <c:v>18.546388888888888</c:v>
              </c:pt>
              <c:pt idx="10">
                <c:v>20.546111111111109</c:v>
              </c:pt>
              <c:pt idx="11">
                <c:v>22.546111111111109</c:v>
              </c:pt>
              <c:pt idx="12">
                <c:v>24.545000000000002</c:v>
              </c:pt>
              <c:pt idx="13">
                <c:v>26.546944444444446</c:v>
              </c:pt>
              <c:pt idx="14">
                <c:v>28.548333333333332</c:v>
              </c:pt>
              <c:pt idx="15">
                <c:v>30.550555555555555</c:v>
              </c:pt>
              <c:pt idx="16">
                <c:v>32.549722222222222</c:v>
              </c:pt>
              <c:pt idx="17">
                <c:v>34.551111111111112</c:v>
              </c:pt>
              <c:pt idx="18">
                <c:v>36.551388888888887</c:v>
              </c:pt>
              <c:pt idx="19">
                <c:v>38.551388888888887</c:v>
              </c:pt>
              <c:pt idx="20">
                <c:v>40.551388888888887</c:v>
              </c:pt>
              <c:pt idx="21">
                <c:v>42.550555555555555</c:v>
              </c:pt>
              <c:pt idx="22">
                <c:v>44.551388888888887</c:v>
              </c:pt>
              <c:pt idx="23">
                <c:v>46.553055555555552</c:v>
              </c:pt>
              <c:pt idx="24">
                <c:v>48.55361111111111</c:v>
              </c:pt>
              <c:pt idx="25">
                <c:v>50.553333333333335</c:v>
              </c:pt>
              <c:pt idx="26">
                <c:v>52.55361111111111</c:v>
              </c:pt>
              <c:pt idx="27">
                <c:v>54.557222222222222</c:v>
              </c:pt>
              <c:pt idx="28">
                <c:v>56.553888888888892</c:v>
              </c:pt>
              <c:pt idx="29">
                <c:v>58.554444444444442</c:v>
              </c:pt>
              <c:pt idx="30">
                <c:v>60.555277777777775</c:v>
              </c:pt>
              <c:pt idx="31">
                <c:v>62.554722222222225</c:v>
              </c:pt>
            </c:numLit>
          </c:xVal>
          <c:yVal>
            <c:numLit>
              <c:formatCode>General</c:formatCode>
              <c:ptCount val="32"/>
              <c:pt idx="0">
                <c:v>14.688000000000001</c:v>
              </c:pt>
              <c:pt idx="1">
                <c:v>18.847999999999999</c:v>
              </c:pt>
              <c:pt idx="2">
                <c:v>24.613</c:v>
              </c:pt>
              <c:pt idx="3">
                <c:v>32.515999999999998</c:v>
              </c:pt>
              <c:pt idx="4">
                <c:v>44.415999999999997</c:v>
              </c:pt>
              <c:pt idx="5">
                <c:v>61.14</c:v>
              </c:pt>
              <c:pt idx="6">
                <c:v>85.037999999999997</c:v>
              </c:pt>
              <c:pt idx="7">
                <c:v>118.407</c:v>
              </c:pt>
              <c:pt idx="8">
                <c:v>165.80799999999999</c:v>
              </c:pt>
              <c:pt idx="9">
                <c:v>226.499</c:v>
              </c:pt>
              <c:pt idx="10">
                <c:v>310.68299999999999</c:v>
              </c:pt>
              <c:pt idx="11">
                <c:v>424.19600000000003</c:v>
              </c:pt>
              <c:pt idx="12">
                <c:v>575.15800000000002</c:v>
              </c:pt>
              <c:pt idx="13">
                <c:v>605.45299999999997</c:v>
              </c:pt>
              <c:pt idx="14">
                <c:v>605.18600000000004</c:v>
              </c:pt>
              <c:pt idx="15">
                <c:v>602.83799999999997</c:v>
              </c:pt>
              <c:pt idx="16">
                <c:v>597.31899999999996</c:v>
              </c:pt>
              <c:pt idx="17">
                <c:v>594.84900000000005</c:v>
              </c:pt>
              <c:pt idx="18">
                <c:v>591.27499999999998</c:v>
              </c:pt>
              <c:pt idx="19">
                <c:v>586.88199999999995</c:v>
              </c:pt>
              <c:pt idx="20">
                <c:v>575.03800000000001</c:v>
              </c:pt>
              <c:pt idx="21">
                <c:v>571.06899999999996</c:v>
              </c:pt>
              <c:pt idx="22">
                <c:v>562.92399999999998</c:v>
              </c:pt>
              <c:pt idx="23">
                <c:v>559.25900000000001</c:v>
              </c:pt>
              <c:pt idx="24">
                <c:v>554.69100000000003</c:v>
              </c:pt>
              <c:pt idx="25">
                <c:v>549.18200000000002</c:v>
              </c:pt>
              <c:pt idx="26">
                <c:v>547.11500000000001</c:v>
              </c:pt>
              <c:pt idx="27">
                <c:v>542.66099999999994</c:v>
              </c:pt>
              <c:pt idx="28">
                <c:v>539.66200000000003</c:v>
              </c:pt>
              <c:pt idx="29">
                <c:v>539.94299999999998</c:v>
              </c:pt>
              <c:pt idx="30">
                <c:v>536.745</c:v>
              </c:pt>
              <c:pt idx="31">
                <c:v>533.053</c:v>
              </c:pt>
            </c:numLit>
          </c:yVal>
          <c:smooth val="0"/>
          <c:extLst>
            <c:ext xmlns:c16="http://schemas.microsoft.com/office/drawing/2014/chart" uri="{C3380CC4-5D6E-409C-BE32-E72D297353CC}">
              <c16:uniqueId val="{00000000-16F5-4DAC-917A-AB63C52F9E30}"/>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2"/>
              <c:pt idx="0">
                <c:v>0.61333333333333329</c:v>
              </c:pt>
              <c:pt idx="1">
                <c:v>2.6111111111111112</c:v>
              </c:pt>
              <c:pt idx="2">
                <c:v>4.612222222222222</c:v>
              </c:pt>
              <c:pt idx="3">
                <c:v>6.6116666666666664</c:v>
              </c:pt>
              <c:pt idx="4">
                <c:v>8.613611111111112</c:v>
              </c:pt>
              <c:pt idx="5">
                <c:v>10.613055555555556</c:v>
              </c:pt>
              <c:pt idx="6">
                <c:v>12.613611111111112</c:v>
              </c:pt>
              <c:pt idx="7">
                <c:v>14.614166666666666</c:v>
              </c:pt>
              <c:pt idx="8">
                <c:v>16.613888888888887</c:v>
              </c:pt>
              <c:pt idx="9">
                <c:v>18.614444444444445</c:v>
              </c:pt>
              <c:pt idx="10">
                <c:v>20.614166666666666</c:v>
              </c:pt>
              <c:pt idx="11">
                <c:v>22.614444444444445</c:v>
              </c:pt>
              <c:pt idx="12">
                <c:v>24.613055555555555</c:v>
              </c:pt>
              <c:pt idx="13">
                <c:v>26.614999999999998</c:v>
              </c:pt>
              <c:pt idx="14">
                <c:v>28.616666666666667</c:v>
              </c:pt>
              <c:pt idx="15">
                <c:v>30.61888888888889</c:v>
              </c:pt>
              <c:pt idx="16">
                <c:v>32.617777777777775</c:v>
              </c:pt>
              <c:pt idx="17">
                <c:v>34.619444444444447</c:v>
              </c:pt>
              <c:pt idx="18">
                <c:v>36.619444444444447</c:v>
              </c:pt>
              <c:pt idx="19">
                <c:v>38.619722222222222</c:v>
              </c:pt>
              <c:pt idx="20">
                <c:v>40.619722222222222</c:v>
              </c:pt>
              <c:pt idx="21">
                <c:v>42.61888888888889</c:v>
              </c:pt>
              <c:pt idx="22">
                <c:v>44.619722222222222</c:v>
              </c:pt>
              <c:pt idx="23">
                <c:v>46.621388888888887</c:v>
              </c:pt>
              <c:pt idx="24">
                <c:v>48.621944444444445</c:v>
              </c:pt>
              <c:pt idx="25">
                <c:v>50.62166666666667</c:v>
              </c:pt>
              <c:pt idx="26">
                <c:v>52.621944444444445</c:v>
              </c:pt>
              <c:pt idx="27">
                <c:v>54.625555555555557</c:v>
              </c:pt>
              <c:pt idx="28">
                <c:v>56.62222222222222</c:v>
              </c:pt>
              <c:pt idx="29">
                <c:v>58.622777777777777</c:v>
              </c:pt>
              <c:pt idx="30">
                <c:v>60.623888888888892</c:v>
              </c:pt>
              <c:pt idx="31">
                <c:v>62.623055555555553</c:v>
              </c:pt>
            </c:numLit>
          </c:xVal>
          <c:yVal>
            <c:numLit>
              <c:formatCode>General</c:formatCode>
              <c:ptCount val="32"/>
              <c:pt idx="0">
                <c:v>17.553000000000001</c:v>
              </c:pt>
              <c:pt idx="1">
                <c:v>21.481999999999999</c:v>
              </c:pt>
              <c:pt idx="2">
                <c:v>27.033000000000001</c:v>
              </c:pt>
              <c:pt idx="3">
                <c:v>34.171999999999997</c:v>
              </c:pt>
              <c:pt idx="4">
                <c:v>45.04</c:v>
              </c:pt>
              <c:pt idx="5">
                <c:v>60.531999999999996</c:v>
              </c:pt>
              <c:pt idx="6">
                <c:v>82.692999999999998</c:v>
              </c:pt>
              <c:pt idx="7">
                <c:v>113.748</c:v>
              </c:pt>
              <c:pt idx="8">
                <c:v>158.72800000000001</c:v>
              </c:pt>
              <c:pt idx="9">
                <c:v>216.58699999999999</c:v>
              </c:pt>
              <c:pt idx="10">
                <c:v>297.68</c:v>
              </c:pt>
              <c:pt idx="11">
                <c:v>397.69400000000002</c:v>
              </c:pt>
              <c:pt idx="12">
                <c:v>449.92599999999999</c:v>
              </c:pt>
              <c:pt idx="13">
                <c:v>465.37799999999999</c:v>
              </c:pt>
              <c:pt idx="14">
                <c:v>470.76600000000002</c:v>
              </c:pt>
              <c:pt idx="15">
                <c:v>474.27100000000002</c:v>
              </c:pt>
              <c:pt idx="16">
                <c:v>473.95</c:v>
              </c:pt>
              <c:pt idx="17">
                <c:v>478.13299999999998</c:v>
              </c:pt>
              <c:pt idx="18">
                <c:v>484.28899999999999</c:v>
              </c:pt>
              <c:pt idx="19">
                <c:v>487.68099999999998</c:v>
              </c:pt>
              <c:pt idx="20">
                <c:v>486.00200000000001</c:v>
              </c:pt>
              <c:pt idx="21">
                <c:v>490.23500000000001</c:v>
              </c:pt>
              <c:pt idx="22">
                <c:v>492.26799999999997</c:v>
              </c:pt>
              <c:pt idx="23">
                <c:v>492.238</c:v>
              </c:pt>
              <c:pt idx="24">
                <c:v>497.29599999999999</c:v>
              </c:pt>
              <c:pt idx="25">
                <c:v>499.71100000000001</c:v>
              </c:pt>
              <c:pt idx="26">
                <c:v>504.37299999999999</c:v>
              </c:pt>
              <c:pt idx="27">
                <c:v>506.95100000000002</c:v>
              </c:pt>
              <c:pt idx="28">
                <c:v>512.21500000000003</c:v>
              </c:pt>
              <c:pt idx="29">
                <c:v>516.29100000000005</c:v>
              </c:pt>
              <c:pt idx="30">
                <c:v>519.78300000000002</c:v>
              </c:pt>
              <c:pt idx="31">
                <c:v>524.20899999999995</c:v>
              </c:pt>
            </c:numLit>
          </c:yVal>
          <c:smooth val="0"/>
          <c:extLst>
            <c:ext xmlns:c16="http://schemas.microsoft.com/office/drawing/2014/chart" uri="{C3380CC4-5D6E-409C-BE32-E72D297353CC}">
              <c16:uniqueId val="{00000001-16F5-4DAC-917A-AB63C52F9E30}"/>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2"/>
              <c:pt idx="0">
                <c:v>0.81861111111111107</c:v>
              </c:pt>
              <c:pt idx="1">
                <c:v>2.8155555555555556</c:v>
              </c:pt>
              <c:pt idx="2">
                <c:v>4.8172222222222221</c:v>
              </c:pt>
              <c:pt idx="3">
                <c:v>6.8161111111111108</c:v>
              </c:pt>
              <c:pt idx="4">
                <c:v>8.8183333333333334</c:v>
              </c:pt>
              <c:pt idx="5">
                <c:v>10.818055555555556</c:v>
              </c:pt>
              <c:pt idx="6">
                <c:v>12.81861111111111</c:v>
              </c:pt>
              <c:pt idx="7">
                <c:v>14.819444444444445</c:v>
              </c:pt>
              <c:pt idx="8">
                <c:v>16.818888888888889</c:v>
              </c:pt>
              <c:pt idx="9">
                <c:v>18.820555555555554</c:v>
              </c:pt>
              <c:pt idx="10">
                <c:v>20.819444444444443</c:v>
              </c:pt>
              <c:pt idx="11">
                <c:v>22.819166666666668</c:v>
              </c:pt>
              <c:pt idx="12">
                <c:v>24.817499999999999</c:v>
              </c:pt>
              <c:pt idx="13">
                <c:v>26.819722222222222</c:v>
              </c:pt>
              <c:pt idx="14">
                <c:v>28.82138888888889</c:v>
              </c:pt>
              <c:pt idx="15">
                <c:v>30.824166666666667</c:v>
              </c:pt>
              <c:pt idx="16">
                <c:v>32.822499999999998</c:v>
              </c:pt>
              <c:pt idx="17">
                <c:v>34.824444444444445</c:v>
              </c:pt>
              <c:pt idx="18">
                <c:v>36.824444444444445</c:v>
              </c:pt>
              <c:pt idx="19">
                <c:v>38.824722222222221</c:v>
              </c:pt>
              <c:pt idx="20">
                <c:v>40.824444444444445</c:v>
              </c:pt>
              <c:pt idx="21">
                <c:v>42.823055555555555</c:v>
              </c:pt>
              <c:pt idx="22">
                <c:v>44.825000000000003</c:v>
              </c:pt>
              <c:pt idx="23">
                <c:v>46.826944444444443</c:v>
              </c:pt>
              <c:pt idx="24">
                <c:v>48.827222222222225</c:v>
              </c:pt>
              <c:pt idx="25">
                <c:v>50.826944444444443</c:v>
              </c:pt>
              <c:pt idx="26">
                <c:v>52.827222222222225</c:v>
              </c:pt>
              <c:pt idx="27">
                <c:v>54.831388888888888</c:v>
              </c:pt>
              <c:pt idx="28">
                <c:v>56.827777777777776</c:v>
              </c:pt>
              <c:pt idx="29">
                <c:v>58.828611111111108</c:v>
              </c:pt>
              <c:pt idx="30">
                <c:v>60.83</c:v>
              </c:pt>
              <c:pt idx="31">
                <c:v>62.828888888888891</c:v>
              </c:pt>
            </c:numLit>
          </c:xVal>
          <c:yVal>
            <c:numLit>
              <c:formatCode>General</c:formatCode>
              <c:ptCount val="32"/>
              <c:pt idx="0">
                <c:v>16.872</c:v>
              </c:pt>
              <c:pt idx="1">
                <c:v>21.317</c:v>
              </c:pt>
              <c:pt idx="2">
                <c:v>27.44</c:v>
              </c:pt>
              <c:pt idx="3">
                <c:v>35.997999999999998</c:v>
              </c:pt>
              <c:pt idx="4">
                <c:v>48.338000000000001</c:v>
              </c:pt>
              <c:pt idx="5">
                <c:v>66.506</c:v>
              </c:pt>
              <c:pt idx="6">
                <c:v>92.048000000000002</c:v>
              </c:pt>
              <c:pt idx="7">
                <c:v>128.078</c:v>
              </c:pt>
              <c:pt idx="8">
                <c:v>178.04</c:v>
              </c:pt>
              <c:pt idx="9">
                <c:v>247.32300000000001</c:v>
              </c:pt>
              <c:pt idx="10">
                <c:v>343.08</c:v>
              </c:pt>
              <c:pt idx="11">
                <c:v>473.16800000000001</c:v>
              </c:pt>
              <c:pt idx="12">
                <c:v>596.08699999999999</c:v>
              </c:pt>
              <c:pt idx="13">
                <c:v>602.32600000000002</c:v>
              </c:pt>
              <c:pt idx="14">
                <c:v>600.29600000000005</c:v>
              </c:pt>
              <c:pt idx="15">
                <c:v>604.60599999999999</c:v>
              </c:pt>
              <c:pt idx="16">
                <c:v>595.71600000000001</c:v>
              </c:pt>
              <c:pt idx="17">
                <c:v>593.10199999999998</c:v>
              </c:pt>
              <c:pt idx="18">
                <c:v>586.48599999999999</c:v>
              </c:pt>
              <c:pt idx="19">
                <c:v>583.46400000000006</c:v>
              </c:pt>
              <c:pt idx="20">
                <c:v>573.20399999999995</c:v>
              </c:pt>
              <c:pt idx="21">
                <c:v>568.97299999999996</c:v>
              </c:pt>
              <c:pt idx="22">
                <c:v>563.04499999999996</c:v>
              </c:pt>
              <c:pt idx="23">
                <c:v>556.375</c:v>
              </c:pt>
              <c:pt idx="24">
                <c:v>552.68499999999995</c:v>
              </c:pt>
              <c:pt idx="25">
                <c:v>548.05700000000002</c:v>
              </c:pt>
              <c:pt idx="26">
                <c:v>545.38499999999999</c:v>
              </c:pt>
              <c:pt idx="27">
                <c:v>546.79200000000003</c:v>
              </c:pt>
              <c:pt idx="28">
                <c:v>539.548</c:v>
              </c:pt>
              <c:pt idx="29">
                <c:v>537.36500000000001</c:v>
              </c:pt>
              <c:pt idx="30">
                <c:v>533.69200000000001</c:v>
              </c:pt>
              <c:pt idx="31">
                <c:v>529.96400000000006</c:v>
              </c:pt>
            </c:numLit>
          </c:yVal>
          <c:smooth val="0"/>
          <c:extLst>
            <c:ext xmlns:c16="http://schemas.microsoft.com/office/drawing/2014/chart" uri="{C3380CC4-5D6E-409C-BE32-E72D297353CC}">
              <c16:uniqueId val="{00000002-16F5-4DAC-917A-AB63C52F9E30}"/>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2"/>
              <c:pt idx="0">
                <c:v>0.88722222222222225</c:v>
              </c:pt>
              <c:pt idx="1">
                <c:v>2.8838888888888889</c:v>
              </c:pt>
              <c:pt idx="2">
                <c:v>4.8855555555555554</c:v>
              </c:pt>
              <c:pt idx="3">
                <c:v>6.8841666666666663</c:v>
              </c:pt>
              <c:pt idx="4">
                <c:v>8.8866666666666667</c:v>
              </c:pt>
              <c:pt idx="5">
                <c:v>10.886388888888888</c:v>
              </c:pt>
              <c:pt idx="6">
                <c:v>12.886944444444444</c:v>
              </c:pt>
              <c:pt idx="7">
                <c:v>14.887777777777778</c:v>
              </c:pt>
              <c:pt idx="8">
                <c:v>16.887499999999999</c:v>
              </c:pt>
              <c:pt idx="9">
                <c:v>18.888888888888889</c:v>
              </c:pt>
              <c:pt idx="10">
                <c:v>20.887777777777778</c:v>
              </c:pt>
              <c:pt idx="11">
                <c:v>22.887777777777778</c:v>
              </c:pt>
              <c:pt idx="12">
                <c:v>24.886111111111113</c:v>
              </c:pt>
              <c:pt idx="13">
                <c:v>26.888333333333332</c:v>
              </c:pt>
              <c:pt idx="14">
                <c:v>28.89</c:v>
              </c:pt>
              <c:pt idx="15">
                <c:v>30.892499999999998</c:v>
              </c:pt>
              <c:pt idx="16">
                <c:v>32.891111111111108</c:v>
              </c:pt>
              <c:pt idx="17">
                <c:v>34.893611111111113</c:v>
              </c:pt>
              <c:pt idx="18">
                <c:v>36.893055555555556</c:v>
              </c:pt>
              <c:pt idx="19">
                <c:v>38.893055555555556</c:v>
              </c:pt>
              <c:pt idx="20">
                <c:v>40.893333333333331</c:v>
              </c:pt>
              <c:pt idx="21">
                <c:v>42.892777777777781</c:v>
              </c:pt>
              <c:pt idx="22">
                <c:v>44.893611111111113</c:v>
              </c:pt>
              <c:pt idx="23">
                <c:v>46.895555555555553</c:v>
              </c:pt>
              <c:pt idx="24">
                <c:v>48.895833333333336</c:v>
              </c:pt>
              <c:pt idx="25">
                <c:v>50.895833333333336</c:v>
              </c:pt>
              <c:pt idx="26">
                <c:v>52.896111111111111</c:v>
              </c:pt>
              <c:pt idx="27">
                <c:v>54.9</c:v>
              </c:pt>
              <c:pt idx="28">
                <c:v>56.896111111111111</c:v>
              </c:pt>
              <c:pt idx="29">
                <c:v>58.897222222222226</c:v>
              </c:pt>
              <c:pt idx="30">
                <c:v>60.898611111111109</c:v>
              </c:pt>
              <c:pt idx="31">
                <c:v>62.897500000000001</c:v>
              </c:pt>
            </c:numLit>
          </c:xVal>
          <c:yVal>
            <c:numLit>
              <c:formatCode>General</c:formatCode>
              <c:ptCount val="32"/>
              <c:pt idx="0">
                <c:v>16.701000000000001</c:v>
              </c:pt>
              <c:pt idx="1">
                <c:v>20.946000000000002</c:v>
              </c:pt>
              <c:pt idx="2">
                <c:v>26.686</c:v>
              </c:pt>
              <c:pt idx="3">
                <c:v>34.512999999999998</c:v>
              </c:pt>
              <c:pt idx="4">
                <c:v>45.893999999999998</c:v>
              </c:pt>
              <c:pt idx="5">
                <c:v>62.268999999999998</c:v>
              </c:pt>
              <c:pt idx="6">
                <c:v>85.22</c:v>
              </c:pt>
              <c:pt idx="7">
                <c:v>117.325</c:v>
              </c:pt>
              <c:pt idx="8">
                <c:v>161.083</c:v>
              </c:pt>
              <c:pt idx="9">
                <c:v>222.06700000000001</c:v>
              </c:pt>
              <c:pt idx="10">
                <c:v>303.97300000000001</c:v>
              </c:pt>
              <c:pt idx="11">
                <c:v>416.25599999999997</c:v>
              </c:pt>
              <c:pt idx="12">
                <c:v>566.51900000000001</c:v>
              </c:pt>
              <c:pt idx="13">
                <c:v>594.96</c:v>
              </c:pt>
              <c:pt idx="14">
                <c:v>590.80600000000004</c:v>
              </c:pt>
              <c:pt idx="15">
                <c:v>591.95100000000002</c:v>
              </c:pt>
              <c:pt idx="16">
                <c:v>588.86599999999999</c:v>
              </c:pt>
              <c:pt idx="17">
                <c:v>583.89400000000001</c:v>
              </c:pt>
              <c:pt idx="18">
                <c:v>582.68799999999999</c:v>
              </c:pt>
              <c:pt idx="19">
                <c:v>575.94600000000003</c:v>
              </c:pt>
              <c:pt idx="20">
                <c:v>568.19100000000003</c:v>
              </c:pt>
              <c:pt idx="21">
                <c:v>562.12300000000005</c:v>
              </c:pt>
              <c:pt idx="22">
                <c:v>560.46500000000003</c:v>
              </c:pt>
              <c:pt idx="23">
                <c:v>553.72199999999998</c:v>
              </c:pt>
              <c:pt idx="24">
                <c:v>549.86599999999999</c:v>
              </c:pt>
              <c:pt idx="25">
                <c:v>543.63900000000001</c:v>
              </c:pt>
              <c:pt idx="26">
                <c:v>541.03599999999994</c:v>
              </c:pt>
              <c:pt idx="27">
                <c:v>539.44899999999996</c:v>
              </c:pt>
              <c:pt idx="28">
                <c:v>536.46600000000001</c:v>
              </c:pt>
              <c:pt idx="29">
                <c:v>532.67899999999997</c:v>
              </c:pt>
              <c:pt idx="30">
                <c:v>529.67499999999995</c:v>
              </c:pt>
              <c:pt idx="31">
                <c:v>525.05100000000004</c:v>
              </c:pt>
            </c:numLit>
          </c:yVal>
          <c:smooth val="0"/>
          <c:extLst>
            <c:ext xmlns:c16="http://schemas.microsoft.com/office/drawing/2014/chart" uri="{C3380CC4-5D6E-409C-BE32-E72D297353CC}">
              <c16:uniqueId val="{00000003-16F5-4DAC-917A-AB63C52F9E30}"/>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2"/>
              <c:pt idx="0">
                <c:v>1.0930555555555554</c:v>
              </c:pt>
              <c:pt idx="1">
                <c:v>3.0891666666666668</c:v>
              </c:pt>
              <c:pt idx="2">
                <c:v>5.091388888888889</c:v>
              </c:pt>
              <c:pt idx="3">
                <c:v>7.09</c:v>
              </c:pt>
              <c:pt idx="4">
                <c:v>9.0927777777777781</c:v>
              </c:pt>
              <c:pt idx="5">
                <c:v>11.092222222222222</c:v>
              </c:pt>
              <c:pt idx="6">
                <c:v>13.092777777777778</c:v>
              </c:pt>
              <c:pt idx="7">
                <c:v>15.093611111111111</c:v>
              </c:pt>
              <c:pt idx="8">
                <c:v>17.093333333333334</c:v>
              </c:pt>
              <c:pt idx="9">
                <c:v>19.094722222222224</c:v>
              </c:pt>
              <c:pt idx="10">
                <c:v>21.093888888888888</c:v>
              </c:pt>
              <c:pt idx="11">
                <c:v>23.093611111111112</c:v>
              </c:pt>
              <c:pt idx="12">
                <c:v>25.091944444444444</c:v>
              </c:pt>
              <c:pt idx="13">
                <c:v>27.094444444444445</c:v>
              </c:pt>
              <c:pt idx="14">
                <c:v>29.095555555555556</c:v>
              </c:pt>
              <c:pt idx="15">
                <c:v>31.09888888888889</c:v>
              </c:pt>
              <c:pt idx="16">
                <c:v>33.097222222222221</c:v>
              </c:pt>
              <c:pt idx="17">
                <c:v>35.099444444444444</c:v>
              </c:pt>
              <c:pt idx="18">
                <c:v>37.098888888888887</c:v>
              </c:pt>
              <c:pt idx="19">
                <c:v>39.099166666666669</c:v>
              </c:pt>
              <c:pt idx="20">
                <c:v>41.099166666666669</c:v>
              </c:pt>
              <c:pt idx="21">
                <c:v>43.099722222222219</c:v>
              </c:pt>
              <c:pt idx="22">
                <c:v>45.1</c:v>
              </c:pt>
              <c:pt idx="23">
                <c:v>47.101944444444442</c:v>
              </c:pt>
              <c:pt idx="24">
                <c:v>49.102222222222224</c:v>
              </c:pt>
              <c:pt idx="25">
                <c:v>51.102222222222224</c:v>
              </c:pt>
              <c:pt idx="26">
                <c:v>53.102499999999999</c:v>
              </c:pt>
              <c:pt idx="27">
                <c:v>55.106666666666669</c:v>
              </c:pt>
              <c:pt idx="28">
                <c:v>57.103055555555557</c:v>
              </c:pt>
              <c:pt idx="29">
                <c:v>59.103888888888889</c:v>
              </c:pt>
              <c:pt idx="30">
                <c:v>61.104722222222222</c:v>
              </c:pt>
              <c:pt idx="31">
                <c:v>63.103888888888889</c:v>
              </c:pt>
            </c:numLit>
          </c:xVal>
          <c:yVal>
            <c:numLit>
              <c:formatCode>General</c:formatCode>
              <c:ptCount val="32"/>
              <c:pt idx="0">
                <c:v>244.55500000000001</c:v>
              </c:pt>
              <c:pt idx="1">
                <c:v>225.00399999999999</c:v>
              </c:pt>
              <c:pt idx="2">
                <c:v>216.346</c:v>
              </c:pt>
              <c:pt idx="3">
                <c:v>206.119</c:v>
              </c:pt>
              <c:pt idx="4">
                <c:v>200.34100000000001</c:v>
              </c:pt>
              <c:pt idx="5">
                <c:v>195.995</c:v>
              </c:pt>
              <c:pt idx="6">
                <c:v>191.34899999999999</c:v>
              </c:pt>
              <c:pt idx="7">
                <c:v>187.79499999999999</c:v>
              </c:pt>
              <c:pt idx="8">
                <c:v>184.71199999999999</c:v>
              </c:pt>
              <c:pt idx="9">
                <c:v>180.63399999999999</c:v>
              </c:pt>
              <c:pt idx="10">
                <c:v>177.125</c:v>
              </c:pt>
              <c:pt idx="11">
                <c:v>174.017</c:v>
              </c:pt>
              <c:pt idx="12">
                <c:v>171.06700000000001</c:v>
              </c:pt>
              <c:pt idx="13">
                <c:v>168.339</c:v>
              </c:pt>
              <c:pt idx="14">
                <c:v>165.58799999999999</c:v>
              </c:pt>
              <c:pt idx="15">
                <c:v>163.24299999999999</c:v>
              </c:pt>
              <c:pt idx="16">
                <c:v>160.68700000000001</c:v>
              </c:pt>
              <c:pt idx="17">
                <c:v>158.357</c:v>
              </c:pt>
              <c:pt idx="18">
                <c:v>156.148</c:v>
              </c:pt>
              <c:pt idx="19">
                <c:v>152.428</c:v>
              </c:pt>
              <c:pt idx="20">
                <c:v>149.892</c:v>
              </c:pt>
              <c:pt idx="21">
                <c:v>146.97200000000001</c:v>
              </c:pt>
              <c:pt idx="22">
                <c:v>144.28</c:v>
              </c:pt>
              <c:pt idx="23">
                <c:v>142.149</c:v>
              </c:pt>
              <c:pt idx="24">
                <c:v>139.68600000000001</c:v>
              </c:pt>
              <c:pt idx="25">
                <c:v>137.221</c:v>
              </c:pt>
              <c:pt idx="26">
                <c:v>135.208</c:v>
              </c:pt>
              <c:pt idx="27">
                <c:v>133.36600000000001</c:v>
              </c:pt>
              <c:pt idx="28">
                <c:v>132.07499999999999</c:v>
              </c:pt>
              <c:pt idx="29">
                <c:v>130.01</c:v>
              </c:pt>
              <c:pt idx="30">
                <c:v>128.078</c:v>
              </c:pt>
              <c:pt idx="31">
                <c:v>125.172</c:v>
              </c:pt>
            </c:numLit>
          </c:yVal>
          <c:smooth val="0"/>
          <c:extLst>
            <c:ext xmlns:c16="http://schemas.microsoft.com/office/drawing/2014/chart" uri="{C3380CC4-5D6E-409C-BE32-E72D297353CC}">
              <c16:uniqueId val="{00000004-16F5-4DAC-917A-AB63C52F9E30}"/>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2"/>
              <c:pt idx="0">
                <c:v>0</c:v>
              </c:pt>
              <c:pt idx="1">
                <c:v>2.0005555555555556</c:v>
              </c:pt>
              <c:pt idx="2">
                <c:v>4.0002777777777778</c:v>
              </c:pt>
              <c:pt idx="3">
                <c:v>6.0005555555555556</c:v>
              </c:pt>
              <c:pt idx="4">
                <c:v>8.0008333333333326</c:v>
              </c:pt>
              <c:pt idx="5">
                <c:v>10.000833333333333</c:v>
              </c:pt>
              <c:pt idx="6">
                <c:v>12.001388888888888</c:v>
              </c:pt>
              <c:pt idx="7">
                <c:v>14.001388888888888</c:v>
              </c:pt>
              <c:pt idx="8">
                <c:v>16.001666666666665</c:v>
              </c:pt>
              <c:pt idx="9">
                <c:v>18.001666666666665</c:v>
              </c:pt>
              <c:pt idx="10">
                <c:v>20.001944444444444</c:v>
              </c:pt>
              <c:pt idx="11">
                <c:v>22.002222222222223</c:v>
              </c:pt>
              <c:pt idx="12">
                <c:v>24.002222222222223</c:v>
              </c:pt>
              <c:pt idx="13">
                <c:v>26.004166666666666</c:v>
              </c:pt>
              <c:pt idx="14">
                <c:v>28.004444444444445</c:v>
              </c:pt>
              <c:pt idx="15">
                <c:v>30.006666666666668</c:v>
              </c:pt>
              <c:pt idx="16">
                <c:v>32.006666666666668</c:v>
              </c:pt>
              <c:pt idx="17">
                <c:v>34.006944444444443</c:v>
              </c:pt>
              <c:pt idx="18">
                <c:v>36.007222222222225</c:v>
              </c:pt>
              <c:pt idx="19">
                <c:v>38.007222222222225</c:v>
              </c:pt>
              <c:pt idx="20">
                <c:v>40.007222222222225</c:v>
              </c:pt>
              <c:pt idx="21">
                <c:v>42.007777777777775</c:v>
              </c:pt>
              <c:pt idx="22">
                <c:v>44.007777777777775</c:v>
              </c:pt>
              <c:pt idx="23">
                <c:v>46.008055555555558</c:v>
              </c:pt>
              <c:pt idx="24">
                <c:v>48.008055555555558</c:v>
              </c:pt>
              <c:pt idx="25">
                <c:v>50.008333333333333</c:v>
              </c:pt>
              <c:pt idx="26">
                <c:v>52.008333333333333</c:v>
              </c:pt>
              <c:pt idx="27">
                <c:v>54.008611111111108</c:v>
              </c:pt>
              <c:pt idx="28">
                <c:v>56.008611111111108</c:v>
              </c:pt>
              <c:pt idx="29">
                <c:v>58.00888888888889</c:v>
              </c:pt>
              <c:pt idx="30">
                <c:v>60.009166666666665</c:v>
              </c:pt>
              <c:pt idx="31">
                <c:v>62.009444444444448</c:v>
              </c:pt>
            </c:numLit>
          </c:xVal>
          <c:yVal>
            <c:numLit>
              <c:formatCode>General</c:formatCode>
              <c:ptCount val="32"/>
              <c:pt idx="0">
                <c:v>1.853</c:v>
              </c:pt>
              <c:pt idx="1">
                <c:v>1.833</c:v>
              </c:pt>
              <c:pt idx="2">
                <c:v>1.8169999999999999</c:v>
              </c:pt>
              <c:pt idx="3">
                <c:v>1.7989999999999999</c:v>
              </c:pt>
              <c:pt idx="4">
                <c:v>1.7889999999999999</c:v>
              </c:pt>
              <c:pt idx="5">
                <c:v>1.7869999999999999</c:v>
              </c:pt>
              <c:pt idx="6">
                <c:v>1.7789999999999999</c:v>
              </c:pt>
              <c:pt idx="7">
                <c:v>1.766</c:v>
              </c:pt>
              <c:pt idx="8">
                <c:v>1.756</c:v>
              </c:pt>
              <c:pt idx="9">
                <c:v>1.752</c:v>
              </c:pt>
              <c:pt idx="10">
                <c:v>1.7470000000000001</c:v>
              </c:pt>
              <c:pt idx="11">
                <c:v>1.748</c:v>
              </c:pt>
              <c:pt idx="12">
                <c:v>1.7529999999999999</c:v>
              </c:pt>
              <c:pt idx="13">
                <c:v>1.7509999999999999</c:v>
              </c:pt>
              <c:pt idx="14">
                <c:v>1.7490000000000001</c:v>
              </c:pt>
              <c:pt idx="15">
                <c:v>1.7509999999999999</c:v>
              </c:pt>
              <c:pt idx="16">
                <c:v>1.7430000000000001</c:v>
              </c:pt>
              <c:pt idx="17">
                <c:v>1.744</c:v>
              </c:pt>
              <c:pt idx="18">
                <c:v>1.742</c:v>
              </c:pt>
              <c:pt idx="19">
                <c:v>1.7370000000000001</c:v>
              </c:pt>
              <c:pt idx="20">
                <c:v>1.7210000000000001</c:v>
              </c:pt>
              <c:pt idx="21">
                <c:v>1.712</c:v>
              </c:pt>
              <c:pt idx="22">
                <c:v>1.7010000000000001</c:v>
              </c:pt>
              <c:pt idx="23">
                <c:v>1.69</c:v>
              </c:pt>
              <c:pt idx="24">
                <c:v>1.677</c:v>
              </c:pt>
              <c:pt idx="25">
                <c:v>1.673</c:v>
              </c:pt>
              <c:pt idx="26">
                <c:v>1.671</c:v>
              </c:pt>
              <c:pt idx="27">
                <c:v>1.6659999999999999</c:v>
              </c:pt>
              <c:pt idx="28">
                <c:v>1.665</c:v>
              </c:pt>
              <c:pt idx="29">
                <c:v>1.6619999999999999</c:v>
              </c:pt>
              <c:pt idx="30">
                <c:v>1.6579999999999999</c:v>
              </c:pt>
              <c:pt idx="31">
                <c:v>1.6519999999999999</c:v>
              </c:pt>
            </c:numLit>
          </c:yVal>
          <c:smooth val="0"/>
          <c:extLst>
            <c:ext xmlns:c16="http://schemas.microsoft.com/office/drawing/2014/chart" uri="{C3380CC4-5D6E-409C-BE32-E72D297353CC}">
              <c16:uniqueId val="{00000005-16F5-4DAC-917A-AB63C52F9E30}"/>
            </c:ext>
          </c:extLst>
        </c:ser>
        <c:dLbls>
          <c:showLegendKey val="0"/>
          <c:showVal val="0"/>
          <c:showCatName val="0"/>
          <c:showSerName val="0"/>
          <c:showPercent val="0"/>
          <c:showBubbleSize val="0"/>
        </c:dLbls>
        <c:axId val="106936896"/>
        <c:axId val="106936504"/>
      </c:scatterChart>
      <c:valAx>
        <c:axId val="106936896"/>
        <c:scaling>
          <c:orientation val="minMax"/>
          <c:max val="140"/>
        </c:scaling>
        <c:delete val="0"/>
        <c:axPos val="b"/>
        <c:title>
          <c:tx>
            <c:rich>
              <a:bodyPr/>
              <a:lstStyle/>
              <a:p>
                <a:pPr>
                  <a:defRPr sz="10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106936504"/>
        <c:crosses val="autoZero"/>
        <c:crossBetween val="midCat"/>
        <c:majorUnit val="10"/>
      </c:valAx>
      <c:valAx>
        <c:axId val="106936504"/>
        <c:scaling>
          <c:orientation val="minMax"/>
        </c:scaling>
        <c:delete val="0"/>
        <c:axPos val="l"/>
        <c:title>
          <c:tx>
            <c:rich>
              <a:bodyPr/>
              <a:lstStyle/>
              <a:p>
                <a:pPr>
                  <a:defRPr sz="10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10693689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nb-NO"/>
              <a:t>pa's N2O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4"/>
              <c:pt idx="0">
                <c:v>0.54555555555555557</c:v>
              </c:pt>
              <c:pt idx="1">
                <c:v>2.5430555555555556</c:v>
              </c:pt>
              <c:pt idx="2">
                <c:v>4.5436111111111108</c:v>
              </c:pt>
              <c:pt idx="3">
                <c:v>6.543333333333333</c:v>
              </c:pt>
              <c:pt idx="4">
                <c:v>8.5452777777777786</c:v>
              </c:pt>
              <c:pt idx="5">
                <c:v>10.544722222222223</c:v>
              </c:pt>
              <c:pt idx="6">
                <c:v>12.545277777777779</c:v>
              </c:pt>
              <c:pt idx="7">
                <c:v>14.545833333333333</c:v>
              </c:pt>
              <c:pt idx="8">
                <c:v>16.545833333333334</c:v>
              </c:pt>
              <c:pt idx="9">
                <c:v>18.546388888888888</c:v>
              </c:pt>
              <c:pt idx="10">
                <c:v>20.546111111111109</c:v>
              </c:pt>
              <c:pt idx="11">
                <c:v>22.546111111111109</c:v>
              </c:pt>
              <c:pt idx="12">
                <c:v>24.545000000000002</c:v>
              </c:pt>
              <c:pt idx="13">
                <c:v>26.546944444444446</c:v>
              </c:pt>
              <c:pt idx="14">
                <c:v>28.548333333333332</c:v>
              </c:pt>
              <c:pt idx="15">
                <c:v>30.550555555555555</c:v>
              </c:pt>
              <c:pt idx="16">
                <c:v>32.549722222222222</c:v>
              </c:pt>
              <c:pt idx="17">
                <c:v>34.551111111111112</c:v>
              </c:pt>
              <c:pt idx="18">
                <c:v>36.551388888888887</c:v>
              </c:pt>
              <c:pt idx="19">
                <c:v>38.551388888888887</c:v>
              </c:pt>
              <c:pt idx="20">
                <c:v>40.551388888888887</c:v>
              </c:pt>
              <c:pt idx="21">
                <c:v>42.550555555555555</c:v>
              </c:pt>
              <c:pt idx="22">
                <c:v>44.551388888888887</c:v>
              </c:pt>
              <c:pt idx="23">
                <c:v>46.553055555555552</c:v>
              </c:pt>
              <c:pt idx="24">
                <c:v>48.55361111111111</c:v>
              </c:pt>
              <c:pt idx="25">
                <c:v>50.553333333333335</c:v>
              </c:pt>
              <c:pt idx="26">
                <c:v>52.55361111111111</c:v>
              </c:pt>
              <c:pt idx="27">
                <c:v>54.557222222222222</c:v>
              </c:pt>
              <c:pt idx="28">
                <c:v>56.553888888888892</c:v>
              </c:pt>
              <c:pt idx="29">
                <c:v>58.554444444444442</c:v>
              </c:pt>
              <c:pt idx="30">
                <c:v>60.555277777777775</c:v>
              </c:pt>
              <c:pt idx="31">
                <c:v>62.554722222222225</c:v>
              </c:pt>
              <c:pt idx="32">
                <c:v>64.555833333333339</c:v>
              </c:pt>
              <c:pt idx="33">
                <c:v>66.555277777777775</c:v>
              </c:pt>
            </c:numLit>
          </c:xVal>
          <c:yVal>
            <c:numLit>
              <c:formatCode>General</c:formatCode>
              <c:ptCount val="34"/>
              <c:pt idx="0">
                <c:v>0</c:v>
              </c:pt>
              <c:pt idx="1">
                <c:v>0</c:v>
              </c:pt>
              <c:pt idx="2">
                <c:v>0</c:v>
              </c:pt>
              <c:pt idx="3">
                <c:v>0</c:v>
              </c:pt>
              <c:pt idx="4">
                <c:v>0</c:v>
              </c:pt>
              <c:pt idx="5">
                <c:v>0</c:v>
              </c:pt>
              <c:pt idx="6">
                <c:v>1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numLit>
          </c:yVal>
          <c:smooth val="0"/>
          <c:extLst>
            <c:ext xmlns:c16="http://schemas.microsoft.com/office/drawing/2014/chart" uri="{C3380CC4-5D6E-409C-BE32-E72D297353CC}">
              <c16:uniqueId val="{00000000-390F-4990-BEE0-DE3005E869E5}"/>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4"/>
              <c:pt idx="0">
                <c:v>0.61333333333333329</c:v>
              </c:pt>
              <c:pt idx="1">
                <c:v>2.6111111111111112</c:v>
              </c:pt>
              <c:pt idx="2">
                <c:v>4.612222222222222</c:v>
              </c:pt>
              <c:pt idx="3">
                <c:v>6.6116666666666664</c:v>
              </c:pt>
              <c:pt idx="4">
                <c:v>8.613611111111112</c:v>
              </c:pt>
              <c:pt idx="5">
                <c:v>10.613055555555556</c:v>
              </c:pt>
              <c:pt idx="6">
                <c:v>12.613611111111112</c:v>
              </c:pt>
              <c:pt idx="7">
                <c:v>14.614166666666666</c:v>
              </c:pt>
              <c:pt idx="8">
                <c:v>16.613888888888887</c:v>
              </c:pt>
              <c:pt idx="9">
                <c:v>18.614444444444445</c:v>
              </c:pt>
              <c:pt idx="10">
                <c:v>20.614166666666666</c:v>
              </c:pt>
              <c:pt idx="11">
                <c:v>22.614444444444445</c:v>
              </c:pt>
              <c:pt idx="12">
                <c:v>24.613055555555555</c:v>
              </c:pt>
              <c:pt idx="13">
                <c:v>26.614999999999998</c:v>
              </c:pt>
              <c:pt idx="14">
                <c:v>28.616666666666667</c:v>
              </c:pt>
              <c:pt idx="15">
                <c:v>30.61888888888889</c:v>
              </c:pt>
              <c:pt idx="16">
                <c:v>32.617777777777775</c:v>
              </c:pt>
              <c:pt idx="17">
                <c:v>34.619444444444447</c:v>
              </c:pt>
              <c:pt idx="18">
                <c:v>36.619444444444447</c:v>
              </c:pt>
              <c:pt idx="19">
                <c:v>38.619722222222222</c:v>
              </c:pt>
              <c:pt idx="20">
                <c:v>40.619722222222222</c:v>
              </c:pt>
              <c:pt idx="21">
                <c:v>42.61888888888889</c:v>
              </c:pt>
              <c:pt idx="22">
                <c:v>44.619722222222222</c:v>
              </c:pt>
              <c:pt idx="23">
                <c:v>46.621388888888887</c:v>
              </c:pt>
              <c:pt idx="24">
                <c:v>48.621944444444445</c:v>
              </c:pt>
              <c:pt idx="25">
                <c:v>50.62166666666667</c:v>
              </c:pt>
              <c:pt idx="26">
                <c:v>52.621944444444445</c:v>
              </c:pt>
              <c:pt idx="27">
                <c:v>54.625555555555557</c:v>
              </c:pt>
              <c:pt idx="28">
                <c:v>56.62222222222222</c:v>
              </c:pt>
              <c:pt idx="29">
                <c:v>58.622777777777777</c:v>
              </c:pt>
              <c:pt idx="30">
                <c:v>60.623888888888892</c:v>
              </c:pt>
              <c:pt idx="31">
                <c:v>62.623055555555553</c:v>
              </c:pt>
              <c:pt idx="32">
                <c:v>64.623888888888885</c:v>
              </c:pt>
              <c:pt idx="33">
                <c:v>66.623888888888885</c:v>
              </c:pt>
            </c:numLit>
          </c:xVal>
          <c:yVal>
            <c:numLit>
              <c:formatCode>General</c:formatCode>
              <c:ptCount val="34"/>
              <c:pt idx="0">
                <c:v>0</c:v>
              </c:pt>
              <c:pt idx="1">
                <c:v>0</c:v>
              </c:pt>
              <c:pt idx="2">
                <c:v>0</c:v>
              </c:pt>
              <c:pt idx="3">
                <c:v>0</c:v>
              </c:pt>
              <c:pt idx="4">
                <c:v>1E-3</c:v>
              </c:pt>
              <c:pt idx="5">
                <c:v>0</c:v>
              </c:pt>
              <c:pt idx="6">
                <c:v>0</c:v>
              </c:pt>
              <c:pt idx="7">
                <c:v>1E-3</c:v>
              </c:pt>
              <c:pt idx="8">
                <c:v>0</c:v>
              </c:pt>
              <c:pt idx="9">
                <c:v>1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1E-3</c:v>
              </c:pt>
              <c:pt idx="30">
                <c:v>0</c:v>
              </c:pt>
              <c:pt idx="31">
                <c:v>0</c:v>
              </c:pt>
              <c:pt idx="32">
                <c:v>0</c:v>
              </c:pt>
              <c:pt idx="33">
                <c:v>0</c:v>
              </c:pt>
            </c:numLit>
          </c:yVal>
          <c:smooth val="0"/>
          <c:extLst>
            <c:ext xmlns:c16="http://schemas.microsoft.com/office/drawing/2014/chart" uri="{C3380CC4-5D6E-409C-BE32-E72D297353CC}">
              <c16:uniqueId val="{00000001-390F-4990-BEE0-DE3005E869E5}"/>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4"/>
              <c:pt idx="0">
                <c:v>0.81861111111111107</c:v>
              </c:pt>
              <c:pt idx="1">
                <c:v>2.8155555555555556</c:v>
              </c:pt>
              <c:pt idx="2">
                <c:v>4.8172222222222221</c:v>
              </c:pt>
              <c:pt idx="3">
                <c:v>6.8161111111111108</c:v>
              </c:pt>
              <c:pt idx="4">
                <c:v>8.8183333333333334</c:v>
              </c:pt>
              <c:pt idx="5">
                <c:v>10.818055555555556</c:v>
              </c:pt>
              <c:pt idx="6">
                <c:v>12.81861111111111</c:v>
              </c:pt>
              <c:pt idx="7">
                <c:v>14.819444444444445</c:v>
              </c:pt>
              <c:pt idx="8">
                <c:v>16.818888888888889</c:v>
              </c:pt>
              <c:pt idx="9">
                <c:v>18.820555555555554</c:v>
              </c:pt>
              <c:pt idx="10">
                <c:v>20.819444444444443</c:v>
              </c:pt>
              <c:pt idx="11">
                <c:v>22.819166666666668</c:v>
              </c:pt>
              <c:pt idx="12">
                <c:v>24.817499999999999</c:v>
              </c:pt>
              <c:pt idx="13">
                <c:v>26.819722222222222</c:v>
              </c:pt>
              <c:pt idx="14">
                <c:v>28.82138888888889</c:v>
              </c:pt>
              <c:pt idx="15">
                <c:v>30.824166666666667</c:v>
              </c:pt>
              <c:pt idx="16">
                <c:v>32.822499999999998</c:v>
              </c:pt>
              <c:pt idx="17">
                <c:v>34.824444444444445</c:v>
              </c:pt>
              <c:pt idx="18">
                <c:v>36.824444444444445</c:v>
              </c:pt>
              <c:pt idx="19">
                <c:v>38.824722222222221</c:v>
              </c:pt>
              <c:pt idx="20">
                <c:v>40.824444444444445</c:v>
              </c:pt>
              <c:pt idx="21">
                <c:v>42.823055555555555</c:v>
              </c:pt>
              <c:pt idx="22">
                <c:v>44.825000000000003</c:v>
              </c:pt>
              <c:pt idx="23">
                <c:v>46.826944444444443</c:v>
              </c:pt>
              <c:pt idx="24">
                <c:v>48.827222222222225</c:v>
              </c:pt>
              <c:pt idx="25">
                <c:v>50.826944444444443</c:v>
              </c:pt>
              <c:pt idx="26">
                <c:v>52.827222222222225</c:v>
              </c:pt>
              <c:pt idx="27">
                <c:v>54.831388888888888</c:v>
              </c:pt>
              <c:pt idx="28">
                <c:v>56.827777777777776</c:v>
              </c:pt>
              <c:pt idx="29">
                <c:v>58.828611111111108</c:v>
              </c:pt>
              <c:pt idx="30">
                <c:v>60.83</c:v>
              </c:pt>
              <c:pt idx="31">
                <c:v>62.828888888888891</c:v>
              </c:pt>
              <c:pt idx="32">
                <c:v>64.829722222222216</c:v>
              </c:pt>
              <c:pt idx="33">
                <c:v>66.829722222222216</c:v>
              </c:pt>
            </c:numLit>
          </c:xVal>
          <c:yVal>
            <c:numLit>
              <c:formatCode>General</c:formatCode>
              <c:ptCount val="34"/>
              <c:pt idx="0">
                <c:v>1E-3</c:v>
              </c:pt>
              <c:pt idx="1">
                <c:v>1E-3</c:v>
              </c:pt>
              <c:pt idx="2">
                <c:v>0</c:v>
              </c:pt>
              <c:pt idx="3">
                <c:v>0</c:v>
              </c:pt>
              <c:pt idx="4">
                <c:v>0</c:v>
              </c:pt>
              <c:pt idx="5">
                <c:v>0</c:v>
              </c:pt>
              <c:pt idx="6">
                <c:v>0</c:v>
              </c:pt>
              <c:pt idx="7">
                <c:v>1E-3</c:v>
              </c:pt>
              <c:pt idx="8">
                <c:v>1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numLit>
          </c:yVal>
          <c:smooth val="0"/>
          <c:extLst>
            <c:ext xmlns:c16="http://schemas.microsoft.com/office/drawing/2014/chart" uri="{C3380CC4-5D6E-409C-BE32-E72D297353CC}">
              <c16:uniqueId val="{00000002-390F-4990-BEE0-DE3005E869E5}"/>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4"/>
              <c:pt idx="0">
                <c:v>0.88722222222222225</c:v>
              </c:pt>
              <c:pt idx="1">
                <c:v>2.8838888888888889</c:v>
              </c:pt>
              <c:pt idx="2">
                <c:v>4.8855555555555554</c:v>
              </c:pt>
              <c:pt idx="3">
                <c:v>6.8841666666666663</c:v>
              </c:pt>
              <c:pt idx="4">
                <c:v>8.8866666666666667</c:v>
              </c:pt>
              <c:pt idx="5">
                <c:v>10.886388888888888</c:v>
              </c:pt>
              <c:pt idx="6">
                <c:v>12.886944444444444</c:v>
              </c:pt>
              <c:pt idx="7">
                <c:v>14.887777777777778</c:v>
              </c:pt>
              <c:pt idx="8">
                <c:v>16.887499999999999</c:v>
              </c:pt>
              <c:pt idx="9">
                <c:v>18.888888888888889</c:v>
              </c:pt>
              <c:pt idx="10">
                <c:v>20.887777777777778</c:v>
              </c:pt>
              <c:pt idx="11">
                <c:v>22.887777777777778</c:v>
              </c:pt>
              <c:pt idx="12">
                <c:v>24.886111111111113</c:v>
              </c:pt>
              <c:pt idx="13">
                <c:v>26.888333333333332</c:v>
              </c:pt>
              <c:pt idx="14">
                <c:v>28.89</c:v>
              </c:pt>
              <c:pt idx="15">
                <c:v>30.892499999999998</c:v>
              </c:pt>
              <c:pt idx="16">
                <c:v>32.891111111111108</c:v>
              </c:pt>
              <c:pt idx="17">
                <c:v>34.893611111111113</c:v>
              </c:pt>
              <c:pt idx="18">
                <c:v>36.893055555555556</c:v>
              </c:pt>
              <c:pt idx="19">
                <c:v>38.893055555555556</c:v>
              </c:pt>
              <c:pt idx="20">
                <c:v>40.893333333333331</c:v>
              </c:pt>
              <c:pt idx="21">
                <c:v>42.892777777777781</c:v>
              </c:pt>
              <c:pt idx="22">
                <c:v>44.893611111111113</c:v>
              </c:pt>
              <c:pt idx="23">
                <c:v>46.895555555555553</c:v>
              </c:pt>
              <c:pt idx="24">
                <c:v>48.895833333333336</c:v>
              </c:pt>
              <c:pt idx="25">
                <c:v>50.895833333333336</c:v>
              </c:pt>
              <c:pt idx="26">
                <c:v>52.896111111111111</c:v>
              </c:pt>
              <c:pt idx="27">
                <c:v>54.9</c:v>
              </c:pt>
              <c:pt idx="28">
                <c:v>56.896111111111111</c:v>
              </c:pt>
              <c:pt idx="29">
                <c:v>58.897222222222226</c:v>
              </c:pt>
              <c:pt idx="30">
                <c:v>60.898611111111109</c:v>
              </c:pt>
              <c:pt idx="31">
                <c:v>62.897500000000001</c:v>
              </c:pt>
              <c:pt idx="32">
                <c:v>64.898333333333326</c:v>
              </c:pt>
              <c:pt idx="33">
                <c:v>66.898333333333326</c:v>
              </c:pt>
            </c:numLit>
          </c:xVal>
          <c:yVal>
            <c:numLit>
              <c:formatCode>General</c:formatCode>
              <c:ptCount val="34"/>
              <c:pt idx="0">
                <c:v>0</c:v>
              </c:pt>
              <c:pt idx="1">
                <c:v>0</c:v>
              </c:pt>
              <c:pt idx="2">
                <c:v>0</c:v>
              </c:pt>
              <c:pt idx="3">
                <c:v>1E-3</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numLit>
          </c:yVal>
          <c:smooth val="0"/>
          <c:extLst>
            <c:ext xmlns:c16="http://schemas.microsoft.com/office/drawing/2014/chart" uri="{C3380CC4-5D6E-409C-BE32-E72D297353CC}">
              <c16:uniqueId val="{00000003-390F-4990-BEE0-DE3005E869E5}"/>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4"/>
              <c:pt idx="0">
                <c:v>1.0930555555555554</c:v>
              </c:pt>
              <c:pt idx="1">
                <c:v>3.0891666666666668</c:v>
              </c:pt>
              <c:pt idx="2">
                <c:v>5.091388888888889</c:v>
              </c:pt>
              <c:pt idx="3">
                <c:v>7.09</c:v>
              </c:pt>
              <c:pt idx="4">
                <c:v>9.0927777777777781</c:v>
              </c:pt>
              <c:pt idx="5">
                <c:v>11.092222222222222</c:v>
              </c:pt>
              <c:pt idx="6">
                <c:v>13.092777777777778</c:v>
              </c:pt>
              <c:pt idx="7">
                <c:v>15.093611111111111</c:v>
              </c:pt>
              <c:pt idx="8">
                <c:v>17.093333333333334</c:v>
              </c:pt>
              <c:pt idx="9">
                <c:v>19.094722222222224</c:v>
              </c:pt>
              <c:pt idx="10">
                <c:v>21.093888888888888</c:v>
              </c:pt>
              <c:pt idx="11">
                <c:v>23.093611111111112</c:v>
              </c:pt>
              <c:pt idx="12">
                <c:v>25.091944444444444</c:v>
              </c:pt>
              <c:pt idx="13">
                <c:v>27.094444444444445</c:v>
              </c:pt>
              <c:pt idx="14">
                <c:v>29.095555555555556</c:v>
              </c:pt>
              <c:pt idx="15">
                <c:v>31.09888888888889</c:v>
              </c:pt>
              <c:pt idx="16">
                <c:v>33.097222222222221</c:v>
              </c:pt>
              <c:pt idx="17">
                <c:v>35.099444444444444</c:v>
              </c:pt>
              <c:pt idx="18">
                <c:v>37.098888888888887</c:v>
              </c:pt>
              <c:pt idx="19">
                <c:v>39.099166666666669</c:v>
              </c:pt>
              <c:pt idx="20">
                <c:v>41.099166666666669</c:v>
              </c:pt>
              <c:pt idx="21">
                <c:v>43.099722222222219</c:v>
              </c:pt>
              <c:pt idx="22">
                <c:v>45.1</c:v>
              </c:pt>
              <c:pt idx="23">
                <c:v>47.101944444444442</c:v>
              </c:pt>
              <c:pt idx="24">
                <c:v>49.102222222222224</c:v>
              </c:pt>
              <c:pt idx="25">
                <c:v>51.102222222222224</c:v>
              </c:pt>
              <c:pt idx="26">
                <c:v>53.102499999999999</c:v>
              </c:pt>
              <c:pt idx="27">
                <c:v>55.106666666666669</c:v>
              </c:pt>
              <c:pt idx="28">
                <c:v>57.103055555555557</c:v>
              </c:pt>
              <c:pt idx="29">
                <c:v>59.103888888888889</c:v>
              </c:pt>
              <c:pt idx="30">
                <c:v>61.104722222222222</c:v>
              </c:pt>
              <c:pt idx="31">
                <c:v>63.103888888888889</c:v>
              </c:pt>
              <c:pt idx="32">
                <c:v>65.105000000000004</c:v>
              </c:pt>
              <c:pt idx="33">
                <c:v>67.105277777777772</c:v>
              </c:pt>
            </c:numLit>
          </c:xVal>
          <c:yVal>
            <c:numLit>
              <c:formatCode>General</c:formatCode>
              <c:ptCount val="34"/>
              <c:pt idx="0">
                <c:v>3.7029999999999998</c:v>
              </c:pt>
              <c:pt idx="1">
                <c:v>3.4329999999999998</c:v>
              </c:pt>
              <c:pt idx="2">
                <c:v>3.31</c:v>
              </c:pt>
              <c:pt idx="3">
                <c:v>3.1480000000000001</c:v>
              </c:pt>
              <c:pt idx="4">
                <c:v>3.05</c:v>
              </c:pt>
              <c:pt idx="5">
                <c:v>2.9769999999999999</c:v>
              </c:pt>
              <c:pt idx="6">
                <c:v>2.8940000000000001</c:v>
              </c:pt>
              <c:pt idx="7">
                <c:v>2.8330000000000002</c:v>
              </c:pt>
              <c:pt idx="8">
                <c:v>2.7810000000000001</c:v>
              </c:pt>
              <c:pt idx="9">
                <c:v>2.7160000000000002</c:v>
              </c:pt>
              <c:pt idx="10">
                <c:v>2.66</c:v>
              </c:pt>
              <c:pt idx="11">
                <c:v>2.6019999999999999</c:v>
              </c:pt>
              <c:pt idx="12">
                <c:v>2.5489999999999999</c:v>
              </c:pt>
              <c:pt idx="13">
                <c:v>2.5049999999999999</c:v>
              </c:pt>
              <c:pt idx="14">
                <c:v>2.46</c:v>
              </c:pt>
              <c:pt idx="15">
                <c:v>2.4180000000000001</c:v>
              </c:pt>
              <c:pt idx="16">
                <c:v>2.37</c:v>
              </c:pt>
              <c:pt idx="17">
                <c:v>2.3319999999999999</c:v>
              </c:pt>
              <c:pt idx="18">
                <c:v>2.2930000000000001</c:v>
              </c:pt>
              <c:pt idx="19">
                <c:v>2.2360000000000002</c:v>
              </c:pt>
              <c:pt idx="20">
                <c:v>2.1920000000000002</c:v>
              </c:pt>
              <c:pt idx="21">
                <c:v>2.145</c:v>
              </c:pt>
              <c:pt idx="22">
                <c:v>2.0990000000000002</c:v>
              </c:pt>
              <c:pt idx="23">
                <c:v>2.0630000000000002</c:v>
              </c:pt>
              <c:pt idx="24">
                <c:v>2.0259999999999998</c:v>
              </c:pt>
              <c:pt idx="25">
                <c:v>1.9830000000000001</c:v>
              </c:pt>
              <c:pt idx="26">
                <c:v>1.948</c:v>
              </c:pt>
              <c:pt idx="27">
                <c:v>1.9159999999999999</c:v>
              </c:pt>
              <c:pt idx="28">
                <c:v>1.893</c:v>
              </c:pt>
              <c:pt idx="29">
                <c:v>1.86</c:v>
              </c:pt>
              <c:pt idx="30">
                <c:v>1.825</c:v>
              </c:pt>
              <c:pt idx="31">
                <c:v>1.7789999999999999</c:v>
              </c:pt>
              <c:pt idx="32">
                <c:v>1.7509999999999999</c:v>
              </c:pt>
              <c:pt idx="33">
                <c:v>1.72</c:v>
              </c:pt>
            </c:numLit>
          </c:yVal>
          <c:smooth val="0"/>
          <c:extLst>
            <c:ext xmlns:c16="http://schemas.microsoft.com/office/drawing/2014/chart" uri="{C3380CC4-5D6E-409C-BE32-E72D297353CC}">
              <c16:uniqueId val="{00000004-390F-4990-BEE0-DE3005E869E5}"/>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4"/>
              <c:pt idx="0">
                <c:v>0</c:v>
              </c:pt>
              <c:pt idx="1">
                <c:v>2.0005555555555556</c:v>
              </c:pt>
              <c:pt idx="2">
                <c:v>4.0002777777777778</c:v>
              </c:pt>
              <c:pt idx="3">
                <c:v>6.0005555555555556</c:v>
              </c:pt>
              <c:pt idx="4">
                <c:v>8.0008333333333326</c:v>
              </c:pt>
              <c:pt idx="5">
                <c:v>10.000833333333333</c:v>
              </c:pt>
              <c:pt idx="6">
                <c:v>12.001388888888888</c:v>
              </c:pt>
              <c:pt idx="7">
                <c:v>14.001388888888888</c:v>
              </c:pt>
              <c:pt idx="8">
                <c:v>16.001666666666665</c:v>
              </c:pt>
              <c:pt idx="9">
                <c:v>18.001666666666665</c:v>
              </c:pt>
              <c:pt idx="10">
                <c:v>20.001944444444444</c:v>
              </c:pt>
              <c:pt idx="11">
                <c:v>22.002222222222223</c:v>
              </c:pt>
              <c:pt idx="12">
                <c:v>24.002222222222223</c:v>
              </c:pt>
              <c:pt idx="13">
                <c:v>26.004166666666666</c:v>
              </c:pt>
              <c:pt idx="14">
                <c:v>28.004444444444445</c:v>
              </c:pt>
              <c:pt idx="15">
                <c:v>30.006666666666668</c:v>
              </c:pt>
              <c:pt idx="16">
                <c:v>32.006666666666668</c:v>
              </c:pt>
              <c:pt idx="17">
                <c:v>34.006944444444443</c:v>
              </c:pt>
              <c:pt idx="18">
                <c:v>36.007222222222225</c:v>
              </c:pt>
              <c:pt idx="19">
                <c:v>38.007222222222225</c:v>
              </c:pt>
              <c:pt idx="20">
                <c:v>40.007222222222225</c:v>
              </c:pt>
              <c:pt idx="21">
                <c:v>42.007777777777775</c:v>
              </c:pt>
              <c:pt idx="22">
                <c:v>44.007777777777775</c:v>
              </c:pt>
              <c:pt idx="23">
                <c:v>46.008055555555558</c:v>
              </c:pt>
              <c:pt idx="24">
                <c:v>48.008055555555558</c:v>
              </c:pt>
              <c:pt idx="25">
                <c:v>50.008333333333333</c:v>
              </c:pt>
              <c:pt idx="26">
                <c:v>52.008333333333333</c:v>
              </c:pt>
              <c:pt idx="27">
                <c:v>54.008611111111108</c:v>
              </c:pt>
              <c:pt idx="28">
                <c:v>56.008611111111108</c:v>
              </c:pt>
              <c:pt idx="29">
                <c:v>58.00888888888889</c:v>
              </c:pt>
              <c:pt idx="30">
                <c:v>60.009166666666665</c:v>
              </c:pt>
              <c:pt idx="31">
                <c:v>62.009444444444448</c:v>
              </c:pt>
              <c:pt idx="32">
                <c:v>64.009722222222223</c:v>
              </c:pt>
              <c:pt idx="33">
                <c:v>66.009722222222223</c:v>
              </c:pt>
            </c:numLit>
          </c:xVal>
          <c:yVal>
            <c:numLit>
              <c:formatCode>General</c:formatCode>
              <c:ptCount val="34"/>
              <c:pt idx="0">
                <c:v>0</c:v>
              </c:pt>
              <c:pt idx="1">
                <c:v>1E-3</c:v>
              </c:pt>
              <c:pt idx="2">
                <c:v>0</c:v>
              </c:pt>
              <c:pt idx="3">
                <c:v>0</c:v>
              </c:pt>
              <c:pt idx="4">
                <c:v>1E-3</c:v>
              </c:pt>
              <c:pt idx="5">
                <c:v>2.9000000000000001E-2</c:v>
              </c:pt>
              <c:pt idx="6">
                <c:v>0</c:v>
              </c:pt>
              <c:pt idx="7">
                <c:v>0</c:v>
              </c:pt>
              <c:pt idx="8">
                <c:v>0</c:v>
              </c:pt>
              <c:pt idx="9">
                <c:v>0</c:v>
              </c:pt>
              <c:pt idx="10">
                <c:v>1E-3</c:v>
              </c:pt>
              <c:pt idx="11">
                <c:v>0</c:v>
              </c:pt>
              <c:pt idx="12">
                <c:v>1E-3</c:v>
              </c:pt>
              <c:pt idx="13">
                <c:v>1E-3</c:v>
              </c:pt>
              <c:pt idx="14">
                <c:v>0</c:v>
              </c:pt>
              <c:pt idx="15">
                <c:v>0</c:v>
              </c:pt>
              <c:pt idx="16">
                <c:v>0</c:v>
              </c:pt>
              <c:pt idx="17">
                <c:v>0</c:v>
              </c:pt>
              <c:pt idx="18">
                <c:v>0</c:v>
              </c:pt>
              <c:pt idx="19">
                <c:v>0</c:v>
              </c:pt>
              <c:pt idx="20">
                <c:v>0</c:v>
              </c:pt>
              <c:pt idx="21">
                <c:v>2E-3</c:v>
              </c:pt>
              <c:pt idx="22">
                <c:v>0</c:v>
              </c:pt>
              <c:pt idx="23">
                <c:v>1E-3</c:v>
              </c:pt>
              <c:pt idx="24">
                <c:v>0</c:v>
              </c:pt>
              <c:pt idx="25">
                <c:v>1E-3</c:v>
              </c:pt>
              <c:pt idx="26">
                <c:v>0</c:v>
              </c:pt>
              <c:pt idx="27">
                <c:v>0</c:v>
              </c:pt>
              <c:pt idx="28">
                <c:v>0</c:v>
              </c:pt>
              <c:pt idx="29">
                <c:v>0</c:v>
              </c:pt>
              <c:pt idx="30">
                <c:v>0</c:v>
              </c:pt>
              <c:pt idx="31">
                <c:v>0</c:v>
              </c:pt>
              <c:pt idx="32">
                <c:v>0</c:v>
              </c:pt>
              <c:pt idx="33">
                <c:v>0</c:v>
              </c:pt>
            </c:numLit>
          </c:yVal>
          <c:smooth val="0"/>
          <c:extLst>
            <c:ext xmlns:c16="http://schemas.microsoft.com/office/drawing/2014/chart" uri="{C3380CC4-5D6E-409C-BE32-E72D297353CC}">
              <c16:uniqueId val="{00000005-390F-4990-BEE0-DE3005E869E5}"/>
            </c:ext>
          </c:extLst>
        </c:ser>
        <c:dLbls>
          <c:showLegendKey val="0"/>
          <c:showVal val="0"/>
          <c:showCatName val="0"/>
          <c:showSerName val="0"/>
          <c:showPercent val="0"/>
          <c:showBubbleSize val="0"/>
        </c:dLbls>
        <c:axId val="106930232"/>
        <c:axId val="106937288"/>
      </c:scatterChart>
      <c:valAx>
        <c:axId val="106930232"/>
        <c:scaling>
          <c:orientation val="minMax"/>
          <c:max val="140"/>
        </c:scaling>
        <c:delete val="0"/>
        <c:axPos val="b"/>
        <c:title>
          <c:tx>
            <c:rich>
              <a:bodyPr/>
              <a:lstStyle/>
              <a:p>
                <a:pPr>
                  <a:defRPr sz="10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106937288"/>
        <c:crosses val="autoZero"/>
        <c:crossBetween val="midCat"/>
        <c:majorUnit val="10"/>
      </c:valAx>
      <c:valAx>
        <c:axId val="106937288"/>
        <c:scaling>
          <c:orientation val="minMax"/>
        </c:scaling>
        <c:delete val="0"/>
        <c:axPos val="l"/>
        <c:title>
          <c:tx>
            <c:rich>
              <a:bodyPr/>
              <a:lstStyle/>
              <a:p>
                <a:pPr>
                  <a:defRPr sz="10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nb-NO"/>
          </a:p>
        </c:txPr>
        <c:crossAx val="10693023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art 1: measured nitrite concentration splined to get a continous</a:t>
            </a:r>
            <a:r>
              <a:rPr lang="en-US" baseline="0"/>
              <a:t> curve, and estimates at the time of gas sampling</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b-NO"/>
        </a:p>
      </c:txPr>
    </c:title>
    <c:autoTitleDeleted val="0"/>
    <c:plotArea>
      <c:layout/>
      <c:scatterChart>
        <c:scatterStyle val="lineMarker"/>
        <c:varyColors val="0"/>
        <c:ser>
          <c:idx val="1"/>
          <c:order val="0"/>
          <c:spPr>
            <a:ln w="25400" cap="rnd">
              <a:noFill/>
              <a:round/>
            </a:ln>
            <a:effectLst/>
          </c:spPr>
          <c:marker>
            <c:symbol val="circle"/>
            <c:size val="7"/>
            <c:spPr>
              <a:noFill/>
              <a:ln w="19050">
                <a:solidFill>
                  <a:srgbClr val="FF0000"/>
                </a:solidFill>
              </a:ln>
              <a:effectLst/>
            </c:spPr>
          </c:marker>
          <c:xVal>
            <c:numRef>
              <c:f>'nitrite interpolations'!$F$23:$F$31</c:f>
              <c:numCache>
                <c:formatCode>General</c:formatCode>
                <c:ptCount val="9"/>
                <c:pt idx="0">
                  <c:v>0</c:v>
                </c:pt>
                <c:pt idx="1">
                  <c:v>1</c:v>
                </c:pt>
                <c:pt idx="2">
                  <c:v>2</c:v>
                </c:pt>
                <c:pt idx="3">
                  <c:v>3</c:v>
                </c:pt>
                <c:pt idx="4">
                  <c:v>9</c:v>
                </c:pt>
                <c:pt idx="5">
                  <c:v>20</c:v>
                </c:pt>
                <c:pt idx="6">
                  <c:v>30</c:v>
                </c:pt>
                <c:pt idx="7">
                  <c:v>35</c:v>
                </c:pt>
                <c:pt idx="8">
                  <c:v>37</c:v>
                </c:pt>
              </c:numCache>
            </c:numRef>
          </c:xVal>
          <c:yVal>
            <c:numRef>
              <c:f>'nitrite interpolations'!$G$23:$G$31</c:f>
              <c:numCache>
                <c:formatCode>General</c:formatCode>
                <c:ptCount val="9"/>
                <c:pt idx="0">
                  <c:v>0</c:v>
                </c:pt>
                <c:pt idx="1">
                  <c:v>0.5</c:v>
                </c:pt>
                <c:pt idx="2">
                  <c:v>0.7</c:v>
                </c:pt>
                <c:pt idx="3">
                  <c:v>1</c:v>
                </c:pt>
                <c:pt idx="4">
                  <c:v>7</c:v>
                </c:pt>
                <c:pt idx="5">
                  <c:v>15</c:v>
                </c:pt>
                <c:pt idx="6">
                  <c:v>5</c:v>
                </c:pt>
                <c:pt idx="7">
                  <c:v>0</c:v>
                </c:pt>
                <c:pt idx="8">
                  <c:v>0</c:v>
                </c:pt>
              </c:numCache>
            </c:numRef>
          </c:yVal>
          <c:smooth val="0"/>
          <c:extLst>
            <c:ext xmlns:c16="http://schemas.microsoft.com/office/drawing/2014/chart" uri="{C3380CC4-5D6E-409C-BE32-E72D297353CC}">
              <c16:uniqueId val="{00000000-FB5D-42B1-BF99-76EC43799110}"/>
            </c:ext>
          </c:extLst>
        </c:ser>
        <c:ser>
          <c:idx val="0"/>
          <c:order val="1"/>
          <c:tx>
            <c:v>splined</c:v>
          </c:tx>
          <c:spPr>
            <a:ln w="25400" cap="rnd">
              <a:solidFill>
                <a:schemeClr val="tx1"/>
              </a:solidFill>
              <a:round/>
            </a:ln>
            <a:effectLst/>
          </c:spPr>
          <c:marker>
            <c:symbol val="square"/>
            <c:size val="4"/>
            <c:spPr>
              <a:solidFill>
                <a:schemeClr val="bg1"/>
              </a:solidFill>
              <a:ln w="9525">
                <a:solidFill>
                  <a:schemeClr val="tx1"/>
                </a:solidFill>
              </a:ln>
              <a:effectLst/>
            </c:spPr>
          </c:marker>
          <c:xVal>
            <c:numRef>
              <c:f>'nitrite interpolations'!$I$22:$I$40</c:f>
              <c:numCache>
                <c:formatCode>General</c:formatCode>
                <c:ptCount val="19"/>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numCache>
            </c:numRef>
          </c:xVal>
          <c:yVal>
            <c:numRef>
              <c:f>'nitrite interpolations'!$J$22:$J$40</c:f>
              <c:numCache>
                <c:formatCode>General</c:formatCode>
                <c:ptCount val="19"/>
                <c:pt idx="0">
                  <c:v>0</c:v>
                </c:pt>
                <c:pt idx="1">
                  <c:v>0.7</c:v>
                </c:pt>
                <c:pt idx="2">
                  <c:v>1.5704116838971001</c:v>
                </c:pt>
                <c:pt idx="3">
                  <c:v>3.38477353181288</c:v>
                </c:pt>
                <c:pt idx="4">
                  <c:v>5.7460033514505504</c:v>
                </c:pt>
                <c:pt idx="5">
                  <c:v>8.2380920425929691</c:v>
                </c:pt>
                <c:pt idx="6">
                  <c:v>10.569481248979599</c:v>
                </c:pt>
                <c:pt idx="7">
                  <c:v>12.573063358306401</c:v>
                </c:pt>
                <c:pt idx="8">
                  <c:v>14.087141660180601</c:v>
                </c:pt>
                <c:pt idx="9">
                  <c:v>14.950019444209399</c:v>
                </c:pt>
                <c:pt idx="10">
                  <c:v>15</c:v>
                </c:pt>
                <c:pt idx="11">
                  <c:v>14.1362101412264</c:v>
                </c:pt>
                <c:pt idx="12">
                  <c:v>12.5010707778307</c:v>
                </c:pt>
                <c:pt idx="13">
                  <c:v>10.2978263438218</c:v>
                </c:pt>
                <c:pt idx="14">
                  <c:v>7.7297212732086003</c:v>
                </c:pt>
                <c:pt idx="15">
                  <c:v>5</c:v>
                </c:pt>
                <c:pt idx="16">
                  <c:v>2.3885522363612801</c:v>
                </c:pt>
                <c:pt idx="17">
                  <c:v>0.48184880708302802</c:v>
                </c:pt>
                <c:pt idx="18">
                  <c:v>-0.10621365554880501</c:v>
                </c:pt>
              </c:numCache>
            </c:numRef>
          </c:yVal>
          <c:smooth val="1"/>
          <c:extLst>
            <c:ext xmlns:c16="http://schemas.microsoft.com/office/drawing/2014/chart" uri="{C3380CC4-5D6E-409C-BE32-E72D297353CC}">
              <c16:uniqueId val="{00000001-FB5D-42B1-BF99-76EC43799110}"/>
            </c:ext>
          </c:extLst>
        </c:ser>
        <c:dLbls>
          <c:showLegendKey val="0"/>
          <c:showVal val="0"/>
          <c:showCatName val="0"/>
          <c:showSerName val="0"/>
          <c:showPercent val="0"/>
          <c:showBubbleSize val="0"/>
        </c:dLbls>
        <c:axId val="622206144"/>
        <c:axId val="622206536"/>
      </c:scatterChart>
      <c:valAx>
        <c:axId val="6222061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622206536"/>
        <c:crosses val="autoZero"/>
        <c:crossBetween val="midCat"/>
      </c:valAx>
      <c:valAx>
        <c:axId val="62220653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62220614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nb-NO"/>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aw splin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b-NO"/>
        </a:p>
      </c:txPr>
    </c:title>
    <c:autoTitleDeleted val="0"/>
    <c:plotArea>
      <c:layout>
        <c:manualLayout>
          <c:layoutTarget val="inner"/>
          <c:xMode val="edge"/>
          <c:yMode val="edge"/>
          <c:x val="6.6580927384076991E-2"/>
          <c:y val="0.17171296296296296"/>
          <c:w val="0.90408573928258973"/>
          <c:h val="0.77736111111111106"/>
        </c:manualLayout>
      </c:layout>
      <c:scatterChart>
        <c:scatterStyle val="lineMarker"/>
        <c:varyColors val="0"/>
        <c:ser>
          <c:idx val="0"/>
          <c:order val="0"/>
          <c:tx>
            <c:v>raw spline</c:v>
          </c:tx>
          <c:spPr>
            <a:ln w="19050" cap="rnd">
              <a:solidFill>
                <a:schemeClr val="accent1"/>
              </a:solidFill>
              <a:round/>
            </a:ln>
            <a:effectLst/>
          </c:spPr>
          <c:marker>
            <c:symbol val="none"/>
          </c:marker>
          <c:xVal>
            <c:numRef>
              <c:f>'nitrite interpolations'!$K$47:$K$138</c:f>
              <c:numCache>
                <c:formatCode>General</c:formatCode>
                <c:ptCount val="92"/>
                <c:pt idx="0">
                  <c:v>0</c:v>
                </c:pt>
                <c:pt idx="1">
                  <c:v>0.11</c:v>
                </c:pt>
                <c:pt idx="2">
                  <c:v>0.22</c:v>
                </c:pt>
                <c:pt idx="3">
                  <c:v>0.33</c:v>
                </c:pt>
                <c:pt idx="4">
                  <c:v>0.44</c:v>
                </c:pt>
                <c:pt idx="5">
                  <c:v>0.55000000000000004</c:v>
                </c:pt>
                <c:pt idx="6">
                  <c:v>0.66</c:v>
                </c:pt>
                <c:pt idx="7">
                  <c:v>0.77</c:v>
                </c:pt>
                <c:pt idx="8">
                  <c:v>0.88</c:v>
                </c:pt>
                <c:pt idx="9">
                  <c:v>0.99</c:v>
                </c:pt>
                <c:pt idx="10">
                  <c:v>1.1000000000000001</c:v>
                </c:pt>
                <c:pt idx="11">
                  <c:v>1.2100000000000002</c:v>
                </c:pt>
                <c:pt idx="12">
                  <c:v>1.3200000000000003</c:v>
                </c:pt>
                <c:pt idx="13">
                  <c:v>1.4300000000000004</c:v>
                </c:pt>
                <c:pt idx="14">
                  <c:v>1.5400000000000005</c:v>
                </c:pt>
                <c:pt idx="15">
                  <c:v>1.6500000000000006</c:v>
                </c:pt>
                <c:pt idx="16">
                  <c:v>1.7600000000000007</c:v>
                </c:pt>
                <c:pt idx="17">
                  <c:v>1.8700000000000008</c:v>
                </c:pt>
                <c:pt idx="18">
                  <c:v>1.9800000000000009</c:v>
                </c:pt>
                <c:pt idx="19">
                  <c:v>2.0900000000000007</c:v>
                </c:pt>
                <c:pt idx="20">
                  <c:v>2.2000000000000006</c:v>
                </c:pt>
                <c:pt idx="21">
                  <c:v>2.3100000000000005</c:v>
                </c:pt>
                <c:pt idx="22">
                  <c:v>2.4200000000000004</c:v>
                </c:pt>
                <c:pt idx="23">
                  <c:v>2.5300000000000002</c:v>
                </c:pt>
                <c:pt idx="24">
                  <c:v>2.64</c:v>
                </c:pt>
                <c:pt idx="25">
                  <c:v>2.75</c:v>
                </c:pt>
                <c:pt idx="26">
                  <c:v>2.86</c:v>
                </c:pt>
                <c:pt idx="27">
                  <c:v>2.9699999999999998</c:v>
                </c:pt>
                <c:pt idx="28">
                  <c:v>3.0799999999999996</c:v>
                </c:pt>
                <c:pt idx="29">
                  <c:v>3.1899999999999995</c:v>
                </c:pt>
                <c:pt idx="30">
                  <c:v>3.2999999999999994</c:v>
                </c:pt>
                <c:pt idx="31">
                  <c:v>3.4099999999999993</c:v>
                </c:pt>
                <c:pt idx="32">
                  <c:v>3.5199999999999991</c:v>
                </c:pt>
                <c:pt idx="33">
                  <c:v>3.629999999999999</c:v>
                </c:pt>
                <c:pt idx="34">
                  <c:v>3.7399999999999989</c:v>
                </c:pt>
                <c:pt idx="35">
                  <c:v>3.8499999999999988</c:v>
                </c:pt>
                <c:pt idx="36">
                  <c:v>3.9599999999999986</c:v>
                </c:pt>
                <c:pt idx="37">
                  <c:v>4.0699999999999985</c:v>
                </c:pt>
                <c:pt idx="38">
                  <c:v>4.1799999999999988</c:v>
                </c:pt>
                <c:pt idx="39">
                  <c:v>4.2899999999999991</c:v>
                </c:pt>
                <c:pt idx="40">
                  <c:v>4.3999999999999995</c:v>
                </c:pt>
                <c:pt idx="41">
                  <c:v>4.51</c:v>
                </c:pt>
                <c:pt idx="42">
                  <c:v>4.62</c:v>
                </c:pt>
                <c:pt idx="43">
                  <c:v>4.7300000000000004</c:v>
                </c:pt>
                <c:pt idx="44">
                  <c:v>4.8400000000000007</c:v>
                </c:pt>
                <c:pt idx="45">
                  <c:v>4.9500000000000011</c:v>
                </c:pt>
                <c:pt idx="46">
                  <c:v>5.0600000000000014</c:v>
                </c:pt>
                <c:pt idx="47">
                  <c:v>5.1700000000000017</c:v>
                </c:pt>
                <c:pt idx="48">
                  <c:v>5.280000000000002</c:v>
                </c:pt>
                <c:pt idx="49">
                  <c:v>5.3900000000000023</c:v>
                </c:pt>
                <c:pt idx="50">
                  <c:v>5.5000000000000027</c:v>
                </c:pt>
                <c:pt idx="51">
                  <c:v>5.610000000000003</c:v>
                </c:pt>
                <c:pt idx="52">
                  <c:v>5.7200000000000033</c:v>
                </c:pt>
                <c:pt idx="53">
                  <c:v>5.8300000000000036</c:v>
                </c:pt>
                <c:pt idx="54">
                  <c:v>5.9400000000000039</c:v>
                </c:pt>
                <c:pt idx="55">
                  <c:v>6.0500000000000043</c:v>
                </c:pt>
                <c:pt idx="56">
                  <c:v>6.1600000000000046</c:v>
                </c:pt>
                <c:pt idx="57">
                  <c:v>6.2700000000000049</c:v>
                </c:pt>
                <c:pt idx="58">
                  <c:v>6.3800000000000052</c:v>
                </c:pt>
                <c:pt idx="59">
                  <c:v>6.4900000000000055</c:v>
                </c:pt>
                <c:pt idx="60">
                  <c:v>6.6000000000000059</c:v>
                </c:pt>
                <c:pt idx="61">
                  <c:v>6.7100000000000062</c:v>
                </c:pt>
                <c:pt idx="62">
                  <c:v>6.8200000000000065</c:v>
                </c:pt>
                <c:pt idx="63">
                  <c:v>6.9300000000000068</c:v>
                </c:pt>
                <c:pt idx="64">
                  <c:v>7.0400000000000071</c:v>
                </c:pt>
                <c:pt idx="65">
                  <c:v>7.1500000000000075</c:v>
                </c:pt>
                <c:pt idx="66">
                  <c:v>7.2600000000000078</c:v>
                </c:pt>
                <c:pt idx="67">
                  <c:v>7.3700000000000081</c:v>
                </c:pt>
                <c:pt idx="68">
                  <c:v>7.4800000000000084</c:v>
                </c:pt>
                <c:pt idx="69">
                  <c:v>7.5900000000000087</c:v>
                </c:pt>
                <c:pt idx="70">
                  <c:v>7.7000000000000091</c:v>
                </c:pt>
                <c:pt idx="71">
                  <c:v>7.8100000000000094</c:v>
                </c:pt>
                <c:pt idx="72">
                  <c:v>7.9200000000000097</c:v>
                </c:pt>
                <c:pt idx="73">
                  <c:v>8.03000000000001</c:v>
                </c:pt>
                <c:pt idx="74">
                  <c:v>8.1400000000000095</c:v>
                </c:pt>
                <c:pt idx="75">
                  <c:v>8.2500000000000089</c:v>
                </c:pt>
                <c:pt idx="76">
                  <c:v>8.3600000000000083</c:v>
                </c:pt>
                <c:pt idx="77">
                  <c:v>8.4700000000000077</c:v>
                </c:pt>
                <c:pt idx="78">
                  <c:v>8.5800000000000072</c:v>
                </c:pt>
                <c:pt idx="79">
                  <c:v>8.6900000000000066</c:v>
                </c:pt>
                <c:pt idx="80">
                  <c:v>8.800000000000006</c:v>
                </c:pt>
                <c:pt idx="81">
                  <c:v>8.9100000000000055</c:v>
                </c:pt>
                <c:pt idx="82">
                  <c:v>9.0200000000000049</c:v>
                </c:pt>
                <c:pt idx="83">
                  <c:v>9.1300000000000043</c:v>
                </c:pt>
                <c:pt idx="84">
                  <c:v>9.2400000000000038</c:v>
                </c:pt>
                <c:pt idx="85">
                  <c:v>9.3500000000000032</c:v>
                </c:pt>
                <c:pt idx="86">
                  <c:v>9.4600000000000026</c:v>
                </c:pt>
                <c:pt idx="87">
                  <c:v>9.5700000000000021</c:v>
                </c:pt>
                <c:pt idx="88">
                  <c:v>9.6800000000000015</c:v>
                </c:pt>
                <c:pt idx="89">
                  <c:v>9.7900000000000009</c:v>
                </c:pt>
                <c:pt idx="90">
                  <c:v>9.9</c:v>
                </c:pt>
                <c:pt idx="91">
                  <c:v>10.01</c:v>
                </c:pt>
              </c:numCache>
            </c:numRef>
          </c:xVal>
          <c:yVal>
            <c:numRef>
              <c:f>'nitrite interpolations'!$L$47:$L$138</c:f>
              <c:numCache>
                <c:formatCode>General</c:formatCode>
                <c:ptCount val="92"/>
                <c:pt idx="0">
                  <c:v>0</c:v>
                </c:pt>
                <c:pt idx="1">
                  <c:v>0.47119493835417298</c:v>
                </c:pt>
                <c:pt idx="2">
                  <c:v>0.94818119918581001</c:v>
                </c:pt>
                <c:pt idx="3">
                  <c:v>1.4367501049723801</c:v>
                </c:pt>
                <c:pt idx="4">
                  <c:v>1.94269297819133</c:v>
                </c:pt>
                <c:pt idx="5">
                  <c:v>2.4718011413201499</c:v>
                </c:pt>
                <c:pt idx="6">
                  <c:v>3.02986591683629</c:v>
                </c:pt>
                <c:pt idx="7">
                  <c:v>3.6226786272172098</c:v>
                </c:pt>
                <c:pt idx="8">
                  <c:v>4.2560305949403903</c:v>
                </c:pt>
                <c:pt idx="9">
                  <c:v>4.9357131424832801</c:v>
                </c:pt>
                <c:pt idx="10">
                  <c:v>5.66216648602924</c:v>
                </c:pt>
                <c:pt idx="11">
                  <c:v>6.4076786715482799</c:v>
                </c:pt>
                <c:pt idx="12">
                  <c:v>7.1353124377593904</c:v>
                </c:pt>
                <c:pt idx="13">
                  <c:v>7.8081251722752398</c:v>
                </c:pt>
                <c:pt idx="14">
                  <c:v>8.3891742627085097</c:v>
                </c:pt>
                <c:pt idx="15">
                  <c:v>8.8415170966718701</c:v>
                </c:pt>
                <c:pt idx="16">
                  <c:v>9.1282110617779999</c:v>
                </c:pt>
                <c:pt idx="17">
                  <c:v>9.2123135456395904</c:v>
                </c:pt>
                <c:pt idx="18">
                  <c:v>9.0568819358692991</c:v>
                </c:pt>
                <c:pt idx="19">
                  <c:v>8.6332874460334601</c:v>
                </c:pt>
                <c:pt idx="20">
                  <c:v>7.97088138729546</c:v>
                </c:pt>
                <c:pt idx="21">
                  <c:v>7.1237056513257002</c:v>
                </c:pt>
                <c:pt idx="22">
                  <c:v>6.1458933651960104</c:v>
                </c:pt>
                <c:pt idx="23">
                  <c:v>5.0915776559782202</c:v>
                </c:pt>
                <c:pt idx="24">
                  <c:v>4.0148916507441399</c:v>
                </c:pt>
                <c:pt idx="25">
                  <c:v>2.9699684765656</c:v>
                </c:pt>
                <c:pt idx="26">
                  <c:v>2.0109412605144201</c:v>
                </c:pt>
                <c:pt idx="27">
                  <c:v>1.1919431296624301</c:v>
                </c:pt>
                <c:pt idx="28">
                  <c:v>0.56185071474266002</c:v>
                </c:pt>
                <c:pt idx="29">
                  <c:v>0.120148060773482</c:v>
                </c:pt>
                <c:pt idx="30">
                  <c:v>-0.16074353009595699</c:v>
                </c:pt>
                <c:pt idx="31">
                  <c:v>-0.30867995376562901</c:v>
                </c:pt>
                <c:pt idx="32">
                  <c:v>-0.35151710613550402</c:v>
                </c:pt>
                <c:pt idx="33">
                  <c:v>-0.31711088310555402</c:v>
                </c:pt>
                <c:pt idx="34">
                  <c:v>-0.23331718057574999</c:v>
                </c:pt>
                <c:pt idx="35">
                  <c:v>-0.12799189444606099</c:v>
                </c:pt>
                <c:pt idx="36">
                  <c:v>-2.89909206164593E-2</c:v>
                </c:pt>
                <c:pt idx="37">
                  <c:v>3.7428894710406703E-2</c:v>
                </c:pt>
                <c:pt idx="38">
                  <c:v>6.5803013349546496E-2</c:v>
                </c:pt>
                <c:pt idx="39">
                  <c:v>6.52075268709192E-2</c:v>
                </c:pt>
                <c:pt idx="40">
                  <c:v>4.5016891802585501E-2</c:v>
                </c:pt>
                <c:pt idx="41">
                  <c:v>1.46055646726057E-2</c:v>
                </c:pt>
                <c:pt idx="42">
                  <c:v>-1.6651997990959299E-2</c:v>
                </c:pt>
                <c:pt idx="43">
                  <c:v>-3.9381339660049197E-2</c:v>
                </c:pt>
                <c:pt idx="44">
                  <c:v>-4.4208003806603398E-2</c:v>
                </c:pt>
                <c:pt idx="45">
                  <c:v>-2.1757533902561101E-2</c:v>
                </c:pt>
                <c:pt idx="46">
                  <c:v>3.6938184038701499E-2</c:v>
                </c:pt>
                <c:pt idx="47">
                  <c:v>0.13323022256734399</c:v>
                </c:pt>
                <c:pt idx="48">
                  <c:v>0.26170480340479801</c:v>
                </c:pt>
                <c:pt idx="49">
                  <c:v>0.416712996338791</c:v>
                </c:pt>
                <c:pt idx="50">
                  <c:v>0.59260587115705299</c:v>
                </c:pt>
                <c:pt idx="51">
                  <c:v>0.78373449764731296</c:v>
                </c:pt>
                <c:pt idx="52">
                  <c:v>0.98444994559729904</c:v>
                </c:pt>
                <c:pt idx="53">
                  <c:v>1.18910328479474</c:v>
                </c:pt>
                <c:pt idx="54">
                  <c:v>1.3920455850273701</c:v>
                </c:pt>
                <c:pt idx="55">
                  <c:v>1.58773577975892</c:v>
                </c:pt>
                <c:pt idx="56">
                  <c:v>1.7737358246847701</c:v>
                </c:pt>
                <c:pt idx="57">
                  <c:v>1.95110159569379</c:v>
                </c:pt>
                <c:pt idx="58">
                  <c:v>2.12107535710699</c:v>
                </c:pt>
                <c:pt idx="59">
                  <c:v>2.2848993732454002</c:v>
                </c:pt>
                <c:pt idx="60">
                  <c:v>2.4438159084300501</c:v>
                </c:pt>
                <c:pt idx="61">
                  <c:v>2.5990672269819499</c:v>
                </c:pt>
                <c:pt idx="62">
                  <c:v>2.7518955932221401</c:v>
                </c:pt>
                <c:pt idx="63">
                  <c:v>2.90354327147163</c:v>
                </c:pt>
                <c:pt idx="64">
                  <c:v>3.05521601903303</c:v>
                </c:pt>
                <c:pt idx="65">
                  <c:v>3.2063404464828702</c:v>
                </c:pt>
                <c:pt idx="66">
                  <c:v>3.3537990815512</c:v>
                </c:pt>
                <c:pt idx="67">
                  <c:v>3.4942787971662099</c:v>
                </c:pt>
                <c:pt idx="68">
                  <c:v>3.6244664662560599</c:v>
                </c:pt>
                <c:pt idx="69">
                  <c:v>3.74104896174893</c:v>
                </c:pt>
                <c:pt idx="70">
                  <c:v>3.8407131565730102</c:v>
                </c:pt>
                <c:pt idx="71">
                  <c:v>3.92014592365646</c:v>
                </c:pt>
                <c:pt idx="72">
                  <c:v>3.97603413592747</c:v>
                </c:pt>
                <c:pt idx="73">
                  <c:v>4.0050759733537804</c:v>
                </c:pt>
                <c:pt idx="74">
                  <c:v>4.0050735179888397</c:v>
                </c:pt>
                <c:pt idx="75">
                  <c:v>3.9758435988262901</c:v>
                </c:pt>
                <c:pt idx="76">
                  <c:v>3.9174174598324001</c:v>
                </c:pt>
                <c:pt idx="77">
                  <c:v>3.82982634497343</c:v>
                </c:pt>
                <c:pt idx="78">
                  <c:v>3.7131014982156501</c:v>
                </c:pt>
                <c:pt idx="79">
                  <c:v>3.56727416352533</c:v>
                </c:pt>
                <c:pt idx="80">
                  <c:v>3.39237558486874</c:v>
                </c:pt>
                <c:pt idx="81">
                  <c:v>3.1884370062121499</c:v>
                </c:pt>
                <c:pt idx="82">
                  <c:v>2.9554928339633499</c:v>
                </c:pt>
                <c:pt idx="83">
                  <c:v>2.6944333102645999</c:v>
                </c:pt>
                <c:pt idx="84">
                  <c:v>2.4081584088397698</c:v>
                </c:pt>
                <c:pt idx="85">
                  <c:v>2.0998562808956001</c:v>
                </c:pt>
                <c:pt idx="86">
                  <c:v>1.7727150776388401</c:v>
                </c:pt>
                <c:pt idx="87">
                  <c:v>1.4299229502762401</c:v>
                </c:pt>
                <c:pt idx="88">
                  <c:v>1.07466805001453</c:v>
                </c:pt>
                <c:pt idx="89">
                  <c:v>0.71013852806047995</c:v>
                </c:pt>
                <c:pt idx="90">
                  <c:v>0.33952253562081902</c:v>
                </c:pt>
                <c:pt idx="91">
                  <c:v>-3.3991776097702098E-2</c:v>
                </c:pt>
              </c:numCache>
            </c:numRef>
          </c:yVal>
          <c:smooth val="0"/>
          <c:extLst>
            <c:ext xmlns:c16="http://schemas.microsoft.com/office/drawing/2014/chart" uri="{C3380CC4-5D6E-409C-BE32-E72D297353CC}">
              <c16:uniqueId val="{00000000-2EC9-40A1-91FF-0F3713E86530}"/>
            </c:ext>
          </c:extLst>
        </c:ser>
        <c:ser>
          <c:idx val="1"/>
          <c:order val="1"/>
          <c:tx>
            <c:v>measurements</c:v>
          </c:tx>
          <c:spPr>
            <a:ln w="19050" cap="rnd">
              <a:noFill/>
              <a:round/>
            </a:ln>
            <a:effectLst/>
          </c:spPr>
          <c:marker>
            <c:symbol val="circle"/>
            <c:size val="8"/>
            <c:spPr>
              <a:noFill/>
              <a:ln w="19050">
                <a:solidFill>
                  <a:schemeClr val="accent2"/>
                </a:solidFill>
              </a:ln>
              <a:effectLst/>
            </c:spPr>
          </c:marker>
          <c:xVal>
            <c:numRef>
              <c:f>'nitrite interpolations'!$F$47:$F$57</c:f>
              <c:numCache>
                <c:formatCode>General</c:formatCode>
                <c:ptCount val="11"/>
                <c:pt idx="0">
                  <c:v>0</c:v>
                </c:pt>
                <c:pt idx="1">
                  <c:v>1</c:v>
                </c:pt>
                <c:pt idx="2">
                  <c:v>2</c:v>
                </c:pt>
                <c:pt idx="3">
                  <c:v>3</c:v>
                </c:pt>
                <c:pt idx="4">
                  <c:v>4</c:v>
                </c:pt>
                <c:pt idx="5">
                  <c:v>5</c:v>
                </c:pt>
                <c:pt idx="6">
                  <c:v>6</c:v>
                </c:pt>
                <c:pt idx="7">
                  <c:v>7</c:v>
                </c:pt>
                <c:pt idx="8">
                  <c:v>8</c:v>
                </c:pt>
                <c:pt idx="9">
                  <c:v>9</c:v>
                </c:pt>
                <c:pt idx="10">
                  <c:v>10</c:v>
                </c:pt>
              </c:numCache>
            </c:numRef>
          </c:xVal>
          <c:yVal>
            <c:numRef>
              <c:f>'nitrite interpolations'!$G$47:$G$57</c:f>
              <c:numCache>
                <c:formatCode>General</c:formatCode>
                <c:ptCount val="11"/>
                <c:pt idx="0">
                  <c:v>0</c:v>
                </c:pt>
                <c:pt idx="1">
                  <c:v>5</c:v>
                </c:pt>
                <c:pt idx="2">
                  <c:v>9</c:v>
                </c:pt>
                <c:pt idx="3">
                  <c:v>1</c:v>
                </c:pt>
                <c:pt idx="4">
                  <c:v>0</c:v>
                </c:pt>
                <c:pt idx="5">
                  <c:v>0</c:v>
                </c:pt>
                <c:pt idx="6">
                  <c:v>1.5</c:v>
                </c:pt>
                <c:pt idx="7">
                  <c:v>3</c:v>
                </c:pt>
                <c:pt idx="8">
                  <c:v>4</c:v>
                </c:pt>
                <c:pt idx="9">
                  <c:v>3</c:v>
                </c:pt>
                <c:pt idx="10">
                  <c:v>0</c:v>
                </c:pt>
              </c:numCache>
            </c:numRef>
          </c:yVal>
          <c:smooth val="0"/>
          <c:extLst>
            <c:ext xmlns:c16="http://schemas.microsoft.com/office/drawing/2014/chart" uri="{C3380CC4-5D6E-409C-BE32-E72D297353CC}">
              <c16:uniqueId val="{00000001-2EC9-40A1-91FF-0F3713E86530}"/>
            </c:ext>
          </c:extLst>
        </c:ser>
        <c:dLbls>
          <c:showLegendKey val="0"/>
          <c:showVal val="0"/>
          <c:showCatName val="0"/>
          <c:showSerName val="0"/>
          <c:showPercent val="0"/>
          <c:showBubbleSize val="0"/>
        </c:dLbls>
        <c:axId val="750647240"/>
        <c:axId val="750644944"/>
      </c:scatterChart>
      <c:valAx>
        <c:axId val="75064724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750644944"/>
        <c:crosses val="autoZero"/>
        <c:crossBetween val="midCat"/>
      </c:valAx>
      <c:valAx>
        <c:axId val="7506449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750647240"/>
        <c:crosses val="autoZero"/>
        <c:crossBetween val="midCat"/>
      </c:valAx>
      <c:spPr>
        <a:noFill/>
        <a:ln>
          <a:noFill/>
        </a:ln>
        <a:effectLst/>
      </c:spPr>
    </c:plotArea>
    <c:legend>
      <c:legendPos val="r"/>
      <c:layout>
        <c:manualLayout>
          <c:xMode val="edge"/>
          <c:yMode val="edge"/>
          <c:x val="0.69226377952755913"/>
          <c:y val="0.19783464566929135"/>
          <c:w val="0.23551399825021871"/>
          <c:h val="0.15625109361329836"/>
        </c:manualLayout>
      </c:layout>
      <c:overlay val="0"/>
      <c:spPr>
        <a:solidFill>
          <a:schemeClr val="bg1"/>
        </a:solid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nb-NO"/>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ixed splin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b-NO"/>
        </a:p>
      </c:txPr>
    </c:title>
    <c:autoTitleDeleted val="0"/>
    <c:plotArea>
      <c:layout>
        <c:manualLayout>
          <c:layoutTarget val="inner"/>
          <c:xMode val="edge"/>
          <c:yMode val="edge"/>
          <c:x val="6.6580927384076991E-2"/>
          <c:y val="0.17171296296296296"/>
          <c:w val="0.90408573928258973"/>
          <c:h val="0.77736111111111106"/>
        </c:manualLayout>
      </c:layout>
      <c:scatterChart>
        <c:scatterStyle val="lineMarker"/>
        <c:varyColors val="0"/>
        <c:ser>
          <c:idx val="1"/>
          <c:order val="0"/>
          <c:tx>
            <c:v>measurements</c:v>
          </c:tx>
          <c:spPr>
            <a:ln w="19050" cap="rnd">
              <a:noFill/>
              <a:round/>
            </a:ln>
            <a:effectLst/>
          </c:spPr>
          <c:marker>
            <c:symbol val="circle"/>
            <c:size val="8"/>
            <c:spPr>
              <a:noFill/>
              <a:ln w="19050">
                <a:solidFill>
                  <a:schemeClr val="accent2"/>
                </a:solidFill>
              </a:ln>
              <a:effectLst/>
            </c:spPr>
          </c:marker>
          <c:xVal>
            <c:numRef>
              <c:f>'nitrite interpolations'!$F$47:$F$57</c:f>
              <c:numCache>
                <c:formatCode>General</c:formatCode>
                <c:ptCount val="11"/>
                <c:pt idx="0">
                  <c:v>0</c:v>
                </c:pt>
                <c:pt idx="1">
                  <c:v>1</c:v>
                </c:pt>
                <c:pt idx="2">
                  <c:v>2</c:v>
                </c:pt>
                <c:pt idx="3">
                  <c:v>3</c:v>
                </c:pt>
                <c:pt idx="4">
                  <c:v>4</c:v>
                </c:pt>
                <c:pt idx="5">
                  <c:v>5</c:v>
                </c:pt>
                <c:pt idx="6">
                  <c:v>6</c:v>
                </c:pt>
                <c:pt idx="7">
                  <c:v>7</c:v>
                </c:pt>
                <c:pt idx="8">
                  <c:v>8</c:v>
                </c:pt>
                <c:pt idx="9">
                  <c:v>9</c:v>
                </c:pt>
                <c:pt idx="10">
                  <c:v>10</c:v>
                </c:pt>
              </c:numCache>
            </c:numRef>
          </c:xVal>
          <c:yVal>
            <c:numRef>
              <c:f>'nitrite interpolations'!$G$47:$G$57</c:f>
              <c:numCache>
                <c:formatCode>General</c:formatCode>
                <c:ptCount val="11"/>
                <c:pt idx="0">
                  <c:v>0</c:v>
                </c:pt>
                <c:pt idx="1">
                  <c:v>5</c:v>
                </c:pt>
                <c:pt idx="2">
                  <c:v>9</c:v>
                </c:pt>
                <c:pt idx="3">
                  <c:v>1</c:v>
                </c:pt>
                <c:pt idx="4">
                  <c:v>0</c:v>
                </c:pt>
                <c:pt idx="5">
                  <c:v>0</c:v>
                </c:pt>
                <c:pt idx="6">
                  <c:v>1.5</c:v>
                </c:pt>
                <c:pt idx="7">
                  <c:v>3</c:v>
                </c:pt>
                <c:pt idx="8">
                  <c:v>4</c:v>
                </c:pt>
                <c:pt idx="9">
                  <c:v>3</c:v>
                </c:pt>
                <c:pt idx="10">
                  <c:v>0</c:v>
                </c:pt>
              </c:numCache>
            </c:numRef>
          </c:yVal>
          <c:smooth val="0"/>
          <c:extLst>
            <c:ext xmlns:c16="http://schemas.microsoft.com/office/drawing/2014/chart" uri="{C3380CC4-5D6E-409C-BE32-E72D297353CC}">
              <c16:uniqueId val="{00000001-0B0A-4CA8-B19D-4EB01D9D22F3}"/>
            </c:ext>
          </c:extLst>
        </c:ser>
        <c:ser>
          <c:idx val="2"/>
          <c:order val="1"/>
          <c:tx>
            <c:v>fixed</c:v>
          </c:tx>
          <c:spPr>
            <a:ln w="19050" cap="rnd">
              <a:solidFill>
                <a:schemeClr val="accent3"/>
              </a:solidFill>
              <a:round/>
            </a:ln>
            <a:effectLst/>
          </c:spPr>
          <c:marker>
            <c:symbol val="none"/>
          </c:marker>
          <c:xVal>
            <c:numRef>
              <c:f>'nitrite interpolations'!$K$47:$K$138</c:f>
              <c:numCache>
                <c:formatCode>General</c:formatCode>
                <c:ptCount val="92"/>
                <c:pt idx="0">
                  <c:v>0</c:v>
                </c:pt>
                <c:pt idx="1">
                  <c:v>0.11</c:v>
                </c:pt>
                <c:pt idx="2">
                  <c:v>0.22</c:v>
                </c:pt>
                <c:pt idx="3">
                  <c:v>0.33</c:v>
                </c:pt>
                <c:pt idx="4">
                  <c:v>0.44</c:v>
                </c:pt>
                <c:pt idx="5">
                  <c:v>0.55000000000000004</c:v>
                </c:pt>
                <c:pt idx="6">
                  <c:v>0.66</c:v>
                </c:pt>
                <c:pt idx="7">
                  <c:v>0.77</c:v>
                </c:pt>
                <c:pt idx="8">
                  <c:v>0.88</c:v>
                </c:pt>
                <c:pt idx="9">
                  <c:v>0.99</c:v>
                </c:pt>
                <c:pt idx="10">
                  <c:v>1.1000000000000001</c:v>
                </c:pt>
                <c:pt idx="11">
                  <c:v>1.2100000000000002</c:v>
                </c:pt>
                <c:pt idx="12">
                  <c:v>1.3200000000000003</c:v>
                </c:pt>
                <c:pt idx="13">
                  <c:v>1.4300000000000004</c:v>
                </c:pt>
                <c:pt idx="14">
                  <c:v>1.5400000000000005</c:v>
                </c:pt>
                <c:pt idx="15">
                  <c:v>1.6500000000000006</c:v>
                </c:pt>
                <c:pt idx="16">
                  <c:v>1.7600000000000007</c:v>
                </c:pt>
                <c:pt idx="17">
                  <c:v>1.8700000000000008</c:v>
                </c:pt>
                <c:pt idx="18">
                  <c:v>1.9800000000000009</c:v>
                </c:pt>
                <c:pt idx="19">
                  <c:v>2.0900000000000007</c:v>
                </c:pt>
                <c:pt idx="20">
                  <c:v>2.2000000000000006</c:v>
                </c:pt>
                <c:pt idx="21">
                  <c:v>2.3100000000000005</c:v>
                </c:pt>
                <c:pt idx="22">
                  <c:v>2.4200000000000004</c:v>
                </c:pt>
                <c:pt idx="23">
                  <c:v>2.5300000000000002</c:v>
                </c:pt>
                <c:pt idx="24">
                  <c:v>2.64</c:v>
                </c:pt>
                <c:pt idx="25">
                  <c:v>2.75</c:v>
                </c:pt>
                <c:pt idx="26">
                  <c:v>2.86</c:v>
                </c:pt>
                <c:pt idx="27">
                  <c:v>2.9699999999999998</c:v>
                </c:pt>
                <c:pt idx="28">
                  <c:v>3.0799999999999996</c:v>
                </c:pt>
                <c:pt idx="29">
                  <c:v>3.1899999999999995</c:v>
                </c:pt>
                <c:pt idx="30">
                  <c:v>3.2999999999999994</c:v>
                </c:pt>
                <c:pt idx="31">
                  <c:v>3.4099999999999993</c:v>
                </c:pt>
                <c:pt idx="32">
                  <c:v>3.5199999999999991</c:v>
                </c:pt>
                <c:pt idx="33">
                  <c:v>3.629999999999999</c:v>
                </c:pt>
                <c:pt idx="34">
                  <c:v>3.7399999999999989</c:v>
                </c:pt>
                <c:pt idx="35">
                  <c:v>3.8499999999999988</c:v>
                </c:pt>
                <c:pt idx="36">
                  <c:v>3.9599999999999986</c:v>
                </c:pt>
                <c:pt idx="37">
                  <c:v>4.0699999999999985</c:v>
                </c:pt>
                <c:pt idx="38">
                  <c:v>4.1799999999999988</c:v>
                </c:pt>
                <c:pt idx="39">
                  <c:v>4.2899999999999991</c:v>
                </c:pt>
                <c:pt idx="40">
                  <c:v>4.3999999999999995</c:v>
                </c:pt>
                <c:pt idx="41">
                  <c:v>4.51</c:v>
                </c:pt>
                <c:pt idx="42">
                  <c:v>4.62</c:v>
                </c:pt>
                <c:pt idx="43">
                  <c:v>4.7300000000000004</c:v>
                </c:pt>
                <c:pt idx="44">
                  <c:v>4.8400000000000007</c:v>
                </c:pt>
                <c:pt idx="45">
                  <c:v>4.9500000000000011</c:v>
                </c:pt>
                <c:pt idx="46">
                  <c:v>5.0600000000000014</c:v>
                </c:pt>
                <c:pt idx="47">
                  <c:v>5.1700000000000017</c:v>
                </c:pt>
                <c:pt idx="48">
                  <c:v>5.280000000000002</c:v>
                </c:pt>
                <c:pt idx="49">
                  <c:v>5.3900000000000023</c:v>
                </c:pt>
                <c:pt idx="50">
                  <c:v>5.5000000000000027</c:v>
                </c:pt>
                <c:pt idx="51">
                  <c:v>5.610000000000003</c:v>
                </c:pt>
                <c:pt idx="52">
                  <c:v>5.7200000000000033</c:v>
                </c:pt>
                <c:pt idx="53">
                  <c:v>5.8300000000000036</c:v>
                </c:pt>
                <c:pt idx="54">
                  <c:v>5.9400000000000039</c:v>
                </c:pt>
                <c:pt idx="55">
                  <c:v>6.0500000000000043</c:v>
                </c:pt>
                <c:pt idx="56">
                  <c:v>6.1600000000000046</c:v>
                </c:pt>
                <c:pt idx="57">
                  <c:v>6.2700000000000049</c:v>
                </c:pt>
                <c:pt idx="58">
                  <c:v>6.3800000000000052</c:v>
                </c:pt>
                <c:pt idx="59">
                  <c:v>6.4900000000000055</c:v>
                </c:pt>
                <c:pt idx="60">
                  <c:v>6.6000000000000059</c:v>
                </c:pt>
                <c:pt idx="61">
                  <c:v>6.7100000000000062</c:v>
                </c:pt>
                <c:pt idx="62">
                  <c:v>6.8200000000000065</c:v>
                </c:pt>
                <c:pt idx="63">
                  <c:v>6.9300000000000068</c:v>
                </c:pt>
                <c:pt idx="64">
                  <c:v>7.0400000000000071</c:v>
                </c:pt>
                <c:pt idx="65">
                  <c:v>7.1500000000000075</c:v>
                </c:pt>
                <c:pt idx="66">
                  <c:v>7.2600000000000078</c:v>
                </c:pt>
                <c:pt idx="67">
                  <c:v>7.3700000000000081</c:v>
                </c:pt>
                <c:pt idx="68">
                  <c:v>7.4800000000000084</c:v>
                </c:pt>
                <c:pt idx="69">
                  <c:v>7.5900000000000087</c:v>
                </c:pt>
                <c:pt idx="70">
                  <c:v>7.7000000000000091</c:v>
                </c:pt>
                <c:pt idx="71">
                  <c:v>7.8100000000000094</c:v>
                </c:pt>
                <c:pt idx="72">
                  <c:v>7.9200000000000097</c:v>
                </c:pt>
                <c:pt idx="73">
                  <c:v>8.03000000000001</c:v>
                </c:pt>
                <c:pt idx="74">
                  <c:v>8.1400000000000095</c:v>
                </c:pt>
                <c:pt idx="75">
                  <c:v>8.2500000000000089</c:v>
                </c:pt>
                <c:pt idx="76">
                  <c:v>8.3600000000000083</c:v>
                </c:pt>
                <c:pt idx="77">
                  <c:v>8.4700000000000077</c:v>
                </c:pt>
                <c:pt idx="78">
                  <c:v>8.5800000000000072</c:v>
                </c:pt>
                <c:pt idx="79">
                  <c:v>8.6900000000000066</c:v>
                </c:pt>
                <c:pt idx="80">
                  <c:v>8.800000000000006</c:v>
                </c:pt>
                <c:pt idx="81">
                  <c:v>8.9100000000000055</c:v>
                </c:pt>
                <c:pt idx="82">
                  <c:v>9.0200000000000049</c:v>
                </c:pt>
                <c:pt idx="83">
                  <c:v>9.1300000000000043</c:v>
                </c:pt>
                <c:pt idx="84">
                  <c:v>9.2400000000000038</c:v>
                </c:pt>
                <c:pt idx="85">
                  <c:v>9.3500000000000032</c:v>
                </c:pt>
                <c:pt idx="86">
                  <c:v>9.4600000000000026</c:v>
                </c:pt>
                <c:pt idx="87">
                  <c:v>9.5700000000000021</c:v>
                </c:pt>
                <c:pt idx="88">
                  <c:v>9.6800000000000015</c:v>
                </c:pt>
                <c:pt idx="89">
                  <c:v>9.7900000000000009</c:v>
                </c:pt>
                <c:pt idx="90">
                  <c:v>9.9</c:v>
                </c:pt>
                <c:pt idx="91">
                  <c:v>10.01</c:v>
                </c:pt>
              </c:numCache>
            </c:numRef>
          </c:xVal>
          <c:yVal>
            <c:numRef>
              <c:f>'nitrite interpolations'!$M$47:$M$138</c:f>
              <c:numCache>
                <c:formatCode>General</c:formatCode>
                <c:ptCount val="92"/>
                <c:pt idx="0">
                  <c:v>0</c:v>
                </c:pt>
                <c:pt idx="1">
                  <c:v>0.47119493835417298</c:v>
                </c:pt>
                <c:pt idx="2">
                  <c:v>0.94818119918581001</c:v>
                </c:pt>
                <c:pt idx="3">
                  <c:v>1.4367501049723801</c:v>
                </c:pt>
                <c:pt idx="4">
                  <c:v>1.94269297819133</c:v>
                </c:pt>
                <c:pt idx="5">
                  <c:v>2.4718011413201499</c:v>
                </c:pt>
                <c:pt idx="6">
                  <c:v>3.02986591683629</c:v>
                </c:pt>
                <c:pt idx="7">
                  <c:v>3.6226786272172098</c:v>
                </c:pt>
                <c:pt idx="8">
                  <c:v>4.2560305949403903</c:v>
                </c:pt>
                <c:pt idx="9">
                  <c:v>4.9357131424832801</c:v>
                </c:pt>
                <c:pt idx="10">
                  <c:v>5.66216648602924</c:v>
                </c:pt>
                <c:pt idx="11">
                  <c:v>6.4076786715482799</c:v>
                </c:pt>
                <c:pt idx="12">
                  <c:v>7.1353124377593904</c:v>
                </c:pt>
                <c:pt idx="13">
                  <c:v>7.8081251722752398</c:v>
                </c:pt>
                <c:pt idx="14">
                  <c:v>8.3891742627085097</c:v>
                </c:pt>
                <c:pt idx="15">
                  <c:v>8.8415170966718701</c:v>
                </c:pt>
                <c:pt idx="16">
                  <c:v>9.1282110617779999</c:v>
                </c:pt>
                <c:pt idx="17">
                  <c:v>9.2123135456395904</c:v>
                </c:pt>
                <c:pt idx="18">
                  <c:v>9.0568819358692991</c:v>
                </c:pt>
                <c:pt idx="19">
                  <c:v>8.6332874460334601</c:v>
                </c:pt>
                <c:pt idx="20">
                  <c:v>7.97088138729546</c:v>
                </c:pt>
                <c:pt idx="21">
                  <c:v>7.1237056513257002</c:v>
                </c:pt>
                <c:pt idx="22">
                  <c:v>6.1458933651960104</c:v>
                </c:pt>
                <c:pt idx="23">
                  <c:v>5.0915776559782202</c:v>
                </c:pt>
                <c:pt idx="24">
                  <c:v>4.0148916507441399</c:v>
                </c:pt>
                <c:pt idx="25">
                  <c:v>2.9699684765656</c:v>
                </c:pt>
                <c:pt idx="26">
                  <c:v>2.0109412605144201</c:v>
                </c:pt>
                <c:pt idx="27">
                  <c:v>1.1919431296624301</c:v>
                </c:pt>
                <c:pt idx="28">
                  <c:v>0.56185071474266002</c:v>
                </c:pt>
                <c:pt idx="29">
                  <c:v>0.120148060773482</c:v>
                </c:pt>
                <c:pt idx="30">
                  <c:v>0</c:v>
                </c:pt>
                <c:pt idx="31">
                  <c:v>0</c:v>
                </c:pt>
                <c:pt idx="32">
                  <c:v>0</c:v>
                </c:pt>
                <c:pt idx="33">
                  <c:v>0</c:v>
                </c:pt>
                <c:pt idx="34">
                  <c:v>0</c:v>
                </c:pt>
                <c:pt idx="35">
                  <c:v>0</c:v>
                </c:pt>
                <c:pt idx="36">
                  <c:v>0</c:v>
                </c:pt>
                <c:pt idx="37">
                  <c:v>3.7428894710406703E-2</c:v>
                </c:pt>
                <c:pt idx="38">
                  <c:v>6.5803013349546496E-2</c:v>
                </c:pt>
                <c:pt idx="39">
                  <c:v>6.52075268709192E-2</c:v>
                </c:pt>
                <c:pt idx="40">
                  <c:v>4.5016891802585501E-2</c:v>
                </c:pt>
                <c:pt idx="41">
                  <c:v>1.46055646726057E-2</c:v>
                </c:pt>
                <c:pt idx="42">
                  <c:v>0</c:v>
                </c:pt>
                <c:pt idx="43">
                  <c:v>0</c:v>
                </c:pt>
                <c:pt idx="44">
                  <c:v>0</c:v>
                </c:pt>
                <c:pt idx="45">
                  <c:v>0</c:v>
                </c:pt>
                <c:pt idx="46">
                  <c:v>3.6938184038701499E-2</c:v>
                </c:pt>
                <c:pt idx="47">
                  <c:v>0.13323022256734399</c:v>
                </c:pt>
                <c:pt idx="48">
                  <c:v>0.26170480340479801</c:v>
                </c:pt>
                <c:pt idx="49">
                  <c:v>0.416712996338791</c:v>
                </c:pt>
                <c:pt idx="50">
                  <c:v>0.59260587115705299</c:v>
                </c:pt>
                <c:pt idx="51">
                  <c:v>0.78373449764731296</c:v>
                </c:pt>
                <c:pt idx="52">
                  <c:v>0.98444994559729904</c:v>
                </c:pt>
                <c:pt idx="53">
                  <c:v>1.18910328479474</c:v>
                </c:pt>
                <c:pt idx="54">
                  <c:v>1.3920455850273701</c:v>
                </c:pt>
                <c:pt idx="55">
                  <c:v>1.58773577975892</c:v>
                </c:pt>
                <c:pt idx="56">
                  <c:v>1.7737358246847701</c:v>
                </c:pt>
                <c:pt idx="57">
                  <c:v>1.95110159569379</c:v>
                </c:pt>
                <c:pt idx="58">
                  <c:v>2.12107535710699</c:v>
                </c:pt>
                <c:pt idx="59">
                  <c:v>2.2848993732454002</c:v>
                </c:pt>
                <c:pt idx="60">
                  <c:v>2.4438159084300501</c:v>
                </c:pt>
                <c:pt idx="61">
                  <c:v>2.5990672269819499</c:v>
                </c:pt>
                <c:pt idx="62">
                  <c:v>2.7518955932221401</c:v>
                </c:pt>
                <c:pt idx="63">
                  <c:v>2.90354327147163</c:v>
                </c:pt>
                <c:pt idx="64">
                  <c:v>3.05521601903303</c:v>
                </c:pt>
                <c:pt idx="65">
                  <c:v>3.2063404464828702</c:v>
                </c:pt>
                <c:pt idx="66">
                  <c:v>3.3537990815512</c:v>
                </c:pt>
                <c:pt idx="67">
                  <c:v>3.4942787971662099</c:v>
                </c:pt>
                <c:pt idx="68">
                  <c:v>3.6244664662560599</c:v>
                </c:pt>
                <c:pt idx="69">
                  <c:v>3.74104896174893</c:v>
                </c:pt>
                <c:pt idx="70">
                  <c:v>3.8407131565730102</c:v>
                </c:pt>
                <c:pt idx="71">
                  <c:v>3.92014592365646</c:v>
                </c:pt>
                <c:pt idx="72">
                  <c:v>3.97603413592747</c:v>
                </c:pt>
                <c:pt idx="73">
                  <c:v>4.0050759733537804</c:v>
                </c:pt>
                <c:pt idx="74">
                  <c:v>4.0050735179888397</c:v>
                </c:pt>
                <c:pt idx="75">
                  <c:v>3.9758435988262901</c:v>
                </c:pt>
                <c:pt idx="76">
                  <c:v>3.9174174598324001</c:v>
                </c:pt>
                <c:pt idx="77">
                  <c:v>3.82982634497343</c:v>
                </c:pt>
                <c:pt idx="78">
                  <c:v>3.7131014982156501</c:v>
                </c:pt>
                <c:pt idx="79">
                  <c:v>3.56727416352533</c:v>
                </c:pt>
                <c:pt idx="80">
                  <c:v>3.39237558486874</c:v>
                </c:pt>
                <c:pt idx="81">
                  <c:v>3.1884370062121499</c:v>
                </c:pt>
                <c:pt idx="82">
                  <c:v>2.9554928339633499</c:v>
                </c:pt>
                <c:pt idx="83">
                  <c:v>2.6944333102645999</c:v>
                </c:pt>
                <c:pt idx="84">
                  <c:v>2.4081584088397698</c:v>
                </c:pt>
                <c:pt idx="85">
                  <c:v>2.0998562808956001</c:v>
                </c:pt>
                <c:pt idx="86">
                  <c:v>1.7727150776388401</c:v>
                </c:pt>
                <c:pt idx="87">
                  <c:v>1.4299229502762401</c:v>
                </c:pt>
                <c:pt idx="88">
                  <c:v>1.07466805001453</c:v>
                </c:pt>
                <c:pt idx="89">
                  <c:v>0.71013852806047995</c:v>
                </c:pt>
                <c:pt idx="90">
                  <c:v>0.33952253562081902</c:v>
                </c:pt>
                <c:pt idx="91">
                  <c:v>0</c:v>
                </c:pt>
              </c:numCache>
            </c:numRef>
          </c:yVal>
          <c:smooth val="0"/>
          <c:extLst>
            <c:ext xmlns:c16="http://schemas.microsoft.com/office/drawing/2014/chart" uri="{C3380CC4-5D6E-409C-BE32-E72D297353CC}">
              <c16:uniqueId val="{00000002-0B0A-4CA8-B19D-4EB01D9D22F3}"/>
            </c:ext>
          </c:extLst>
        </c:ser>
        <c:dLbls>
          <c:showLegendKey val="0"/>
          <c:showVal val="0"/>
          <c:showCatName val="0"/>
          <c:showSerName val="0"/>
          <c:showPercent val="0"/>
          <c:showBubbleSize val="0"/>
        </c:dLbls>
        <c:axId val="750647240"/>
        <c:axId val="750644944"/>
      </c:scatterChart>
      <c:valAx>
        <c:axId val="75064724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750644944"/>
        <c:crosses val="autoZero"/>
        <c:crossBetween val="midCat"/>
      </c:valAx>
      <c:valAx>
        <c:axId val="7506449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750647240"/>
        <c:crosses val="autoZero"/>
        <c:crossBetween val="midCat"/>
      </c:valAx>
      <c:spPr>
        <a:noFill/>
        <a:ln>
          <a:noFill/>
        </a:ln>
        <a:effectLst/>
      </c:spPr>
    </c:plotArea>
    <c:legend>
      <c:legendPos val="r"/>
      <c:layout>
        <c:manualLayout>
          <c:xMode val="edge"/>
          <c:yMode val="edge"/>
          <c:x val="0.69226377952755913"/>
          <c:y val="0.19783464566929135"/>
          <c:w val="0.23551399825021871"/>
          <c:h val="0.23437664041994752"/>
        </c:manualLayout>
      </c:layout>
      <c:overlay val="0"/>
      <c:spPr>
        <a:solidFill>
          <a:schemeClr val="bg1"/>
        </a:solid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nb-NO"/>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b-NO"/>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crosscuts!$D$26:$D$52</c:f>
              <c:numCache>
                <c:formatCode>0.0</c:formatCode>
                <c:ptCount val="27"/>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numCache>
            </c:numRef>
          </c:xVal>
          <c:yVal>
            <c:numRef>
              <c:f>crosscuts!$E$26:$E$52</c:f>
              <c:numCache>
                <c:formatCode>0.00E+00</c:formatCode>
                <c:ptCount val="27"/>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numCache>
            </c:numRef>
          </c:yVal>
          <c:smooth val="0"/>
          <c:extLst>
            <c:ext xmlns:c16="http://schemas.microsoft.com/office/drawing/2014/chart" uri="{C3380CC4-5D6E-409C-BE32-E72D297353CC}">
              <c16:uniqueId val="{00000000-5223-42D5-B97B-909D3147A786}"/>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crosscuts!$D$26:$D$52</c:f>
              <c:numCache>
                <c:formatCode>0.0</c:formatCode>
                <c:ptCount val="27"/>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numCache>
            </c:numRef>
          </c:xVal>
          <c:yVal>
            <c:numRef>
              <c:f>crosscuts!$F$26:$F$52</c:f>
              <c:numCache>
                <c:formatCode>0.00E+00</c:formatCode>
                <c:ptCount val="27"/>
                <c:pt idx="0">
                  <c:v>70.403620000000004</c:v>
                </c:pt>
                <c:pt idx="1">
                  <c:v>72.290059999999997</c:v>
                </c:pt>
                <c:pt idx="2">
                  <c:v>74.242149999999995</c:v>
                </c:pt>
                <c:pt idx="3">
                  <c:v>76.075090000000003</c:v>
                </c:pt>
                <c:pt idx="4">
                  <c:v>77.908180000000002</c:v>
                </c:pt>
                <c:pt idx="5">
                  <c:v>79.742469999999997</c:v>
                </c:pt>
                <c:pt idx="6">
                  <c:v>81.575919999999996</c:v>
                </c:pt>
                <c:pt idx="7">
                  <c:v>83.410160000000005</c:v>
                </c:pt>
                <c:pt idx="8">
                  <c:v>85.24324</c:v>
                </c:pt>
                <c:pt idx="9">
                  <c:v>87.07714</c:v>
                </c:pt>
                <c:pt idx="10">
                  <c:v>88.91019</c:v>
                </c:pt>
                <c:pt idx="11">
                  <c:v>90.743210000000005</c:v>
                </c:pt>
                <c:pt idx="12">
                  <c:v>92.576980000000006</c:v>
                </c:pt>
                <c:pt idx="13">
                  <c:v>94.410020000000003</c:v>
                </c:pt>
                <c:pt idx="14">
                  <c:v>96.243049999999997</c:v>
                </c:pt>
                <c:pt idx="15">
                  <c:v>98.076319999999996</c:v>
                </c:pt>
                <c:pt idx="16">
                  <c:v>99.909869999999998</c:v>
                </c:pt>
                <c:pt idx="17">
                  <c:v>101.7432</c:v>
                </c:pt>
                <c:pt idx="18">
                  <c:v>103.5763</c:v>
                </c:pt>
                <c:pt idx="19">
                  <c:v>105.4092</c:v>
                </c:pt>
                <c:pt idx="20">
                  <c:v>107.2422</c:v>
                </c:pt>
                <c:pt idx="21">
                  <c:v>109.0759</c:v>
                </c:pt>
                <c:pt idx="22">
                  <c:v>110.90989999999999</c:v>
                </c:pt>
                <c:pt idx="23">
                  <c:v>112.74290000000001</c:v>
                </c:pt>
                <c:pt idx="24">
                  <c:v>114.57599999999999</c:v>
                </c:pt>
                <c:pt idx="25">
                  <c:v>116.4091</c:v>
                </c:pt>
                <c:pt idx="26">
                  <c:v>118.2426</c:v>
                </c:pt>
              </c:numCache>
            </c:numRef>
          </c:yVal>
          <c:smooth val="0"/>
          <c:extLst>
            <c:ext xmlns:c16="http://schemas.microsoft.com/office/drawing/2014/chart" uri="{C3380CC4-5D6E-409C-BE32-E72D297353CC}">
              <c16:uniqueId val="{00000001-5223-42D5-B97B-909D3147A786}"/>
            </c:ext>
          </c:extLst>
        </c:ser>
        <c:ser>
          <c:idx val="2"/>
          <c:order val="2"/>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crosscuts!$D$26:$D$52</c:f>
              <c:numCache>
                <c:formatCode>0.0</c:formatCode>
                <c:ptCount val="27"/>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numCache>
            </c:numRef>
          </c:xVal>
          <c:yVal>
            <c:numRef>
              <c:f>crosscuts!$G$26:$G$52</c:f>
              <c:numCache>
                <c:formatCode>0.00E+00</c:formatCode>
                <c:ptCount val="27"/>
                <c:pt idx="0">
                  <c:v>70.511420000000001</c:v>
                </c:pt>
                <c:pt idx="1">
                  <c:v>72.397840000000002</c:v>
                </c:pt>
                <c:pt idx="2">
                  <c:v>74.349930000000001</c:v>
                </c:pt>
                <c:pt idx="3">
                  <c:v>76.182869999999994</c:v>
                </c:pt>
                <c:pt idx="4">
                  <c:v>78.016159999999999</c:v>
                </c:pt>
                <c:pt idx="5">
                  <c:v>79.850430000000003</c:v>
                </c:pt>
                <c:pt idx="6">
                  <c:v>81.683890000000005</c:v>
                </c:pt>
                <c:pt idx="7">
                  <c:v>83.517970000000005</c:v>
                </c:pt>
                <c:pt idx="8">
                  <c:v>85.351010000000002</c:v>
                </c:pt>
                <c:pt idx="9">
                  <c:v>87.185119999999998</c:v>
                </c:pt>
                <c:pt idx="10">
                  <c:v>89.017970000000005</c:v>
                </c:pt>
                <c:pt idx="11">
                  <c:v>90.850999999999999</c:v>
                </c:pt>
                <c:pt idx="12">
                  <c:v>92.68477</c:v>
                </c:pt>
                <c:pt idx="13">
                  <c:v>94.517809999999997</c:v>
                </c:pt>
                <c:pt idx="14">
                  <c:v>96.351010000000002</c:v>
                </c:pt>
                <c:pt idx="15">
                  <c:v>98.184290000000004</c:v>
                </c:pt>
                <c:pt idx="16">
                  <c:v>100.0176</c:v>
                </c:pt>
                <c:pt idx="17">
                  <c:v>101.851</c:v>
                </c:pt>
                <c:pt idx="18">
                  <c:v>103.6841</c:v>
                </c:pt>
                <c:pt idx="19">
                  <c:v>105.517</c:v>
                </c:pt>
                <c:pt idx="20">
                  <c:v>107.35</c:v>
                </c:pt>
                <c:pt idx="21">
                  <c:v>109.1836</c:v>
                </c:pt>
                <c:pt idx="22">
                  <c:v>111.0177</c:v>
                </c:pt>
                <c:pt idx="23">
                  <c:v>112.8507</c:v>
                </c:pt>
                <c:pt idx="24">
                  <c:v>114.68380000000001</c:v>
                </c:pt>
                <c:pt idx="25">
                  <c:v>116.51690000000001</c:v>
                </c:pt>
                <c:pt idx="26">
                  <c:v>118.3503</c:v>
                </c:pt>
              </c:numCache>
            </c:numRef>
          </c:yVal>
          <c:smooth val="0"/>
          <c:extLst>
            <c:ext xmlns:c16="http://schemas.microsoft.com/office/drawing/2014/chart" uri="{C3380CC4-5D6E-409C-BE32-E72D297353CC}">
              <c16:uniqueId val="{00000002-5223-42D5-B97B-909D3147A786}"/>
            </c:ext>
          </c:extLst>
        </c:ser>
        <c:ser>
          <c:idx val="3"/>
          <c:order val="3"/>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crosscuts!$D$26:$D$52</c:f>
              <c:numCache>
                <c:formatCode>0.0</c:formatCode>
                <c:ptCount val="27"/>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numCache>
            </c:numRef>
          </c:xVal>
          <c:yVal>
            <c:numRef>
              <c:f>crosscuts!$H$26:$H$52</c:f>
              <c:numCache>
                <c:formatCode>0.00E+00</c:formatCode>
                <c:ptCount val="27"/>
                <c:pt idx="0">
                  <c:v>70.619380000000007</c:v>
                </c:pt>
                <c:pt idx="1">
                  <c:v>72.505619999999993</c:v>
                </c:pt>
                <c:pt idx="2">
                  <c:v>74.457750000000004</c:v>
                </c:pt>
                <c:pt idx="3">
                  <c:v>76.290660000000003</c:v>
                </c:pt>
                <c:pt idx="4">
                  <c:v>78.124139999999997</c:v>
                </c:pt>
                <c:pt idx="5">
                  <c:v>79.958209999999994</c:v>
                </c:pt>
                <c:pt idx="6">
                  <c:v>81.791679999999999</c:v>
                </c:pt>
                <c:pt idx="7">
                  <c:v>83.625749999999996</c:v>
                </c:pt>
                <c:pt idx="8">
                  <c:v>85.458820000000003</c:v>
                </c:pt>
                <c:pt idx="9">
                  <c:v>87.29289</c:v>
                </c:pt>
                <c:pt idx="10">
                  <c:v>89.125739999999993</c:v>
                </c:pt>
                <c:pt idx="11">
                  <c:v>90.958770000000001</c:v>
                </c:pt>
                <c:pt idx="12">
                  <c:v>92.792540000000002</c:v>
                </c:pt>
                <c:pt idx="13">
                  <c:v>94.625590000000003</c:v>
                </c:pt>
                <c:pt idx="14">
                  <c:v>96.458770000000001</c:v>
                </c:pt>
                <c:pt idx="15">
                  <c:v>98.292249999999996</c:v>
                </c:pt>
                <c:pt idx="16">
                  <c:v>100.1254</c:v>
                </c:pt>
                <c:pt idx="17">
                  <c:v>101.95869999999999</c:v>
                </c:pt>
                <c:pt idx="18">
                  <c:v>103.79179999999999</c:v>
                </c:pt>
                <c:pt idx="19">
                  <c:v>105.6247</c:v>
                </c:pt>
                <c:pt idx="20">
                  <c:v>107.45780000000001</c:v>
                </c:pt>
                <c:pt idx="21">
                  <c:v>109.2916</c:v>
                </c:pt>
                <c:pt idx="22">
                  <c:v>111.1254</c:v>
                </c:pt>
                <c:pt idx="23">
                  <c:v>112.9585</c:v>
                </c:pt>
                <c:pt idx="24">
                  <c:v>114.7916</c:v>
                </c:pt>
                <c:pt idx="25">
                  <c:v>116.62479999999999</c:v>
                </c:pt>
                <c:pt idx="26">
                  <c:v>118.4581</c:v>
                </c:pt>
              </c:numCache>
            </c:numRef>
          </c:yVal>
          <c:smooth val="0"/>
          <c:extLst>
            <c:ext xmlns:c16="http://schemas.microsoft.com/office/drawing/2014/chart" uri="{C3380CC4-5D6E-409C-BE32-E72D297353CC}">
              <c16:uniqueId val="{00000003-5223-42D5-B97B-909D3147A786}"/>
            </c:ext>
          </c:extLst>
        </c:ser>
        <c:ser>
          <c:idx val="4"/>
          <c:order val="4"/>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crosscuts!$D$26:$D$52</c:f>
              <c:numCache>
                <c:formatCode>0.0</c:formatCode>
                <c:ptCount val="27"/>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numCache>
            </c:numRef>
          </c:xVal>
          <c:yVal>
            <c:numRef>
              <c:f>crosscuts!$I$26:$I$52</c:f>
              <c:numCache>
                <c:formatCode>0.00E+00</c:formatCode>
                <c:ptCount val="27"/>
                <c:pt idx="0">
                  <c:v>70.727329999999995</c:v>
                </c:pt>
                <c:pt idx="1">
                  <c:v>72.613410000000002</c:v>
                </c:pt>
                <c:pt idx="2">
                  <c:v>74.565529999999995</c:v>
                </c:pt>
                <c:pt idx="3">
                  <c:v>76.398449999999997</c:v>
                </c:pt>
                <c:pt idx="4">
                  <c:v>78.231920000000002</c:v>
                </c:pt>
                <c:pt idx="5">
                  <c:v>80.066019999999995</c:v>
                </c:pt>
                <c:pt idx="6">
                  <c:v>81.899649999999994</c:v>
                </c:pt>
                <c:pt idx="7">
                  <c:v>83.733530000000002</c:v>
                </c:pt>
                <c:pt idx="8">
                  <c:v>85.566609999999997</c:v>
                </c:pt>
                <c:pt idx="9">
                  <c:v>87.400670000000005</c:v>
                </c:pt>
                <c:pt idx="10">
                  <c:v>89.233530000000002</c:v>
                </c:pt>
                <c:pt idx="11">
                  <c:v>91.066720000000004</c:v>
                </c:pt>
                <c:pt idx="12">
                  <c:v>92.900319999999994</c:v>
                </c:pt>
                <c:pt idx="13">
                  <c:v>94.733369999999994</c:v>
                </c:pt>
                <c:pt idx="14">
                  <c:v>96.566749999999999</c:v>
                </c:pt>
                <c:pt idx="15">
                  <c:v>98.400030000000001</c:v>
                </c:pt>
                <c:pt idx="16">
                  <c:v>100.2332</c:v>
                </c:pt>
                <c:pt idx="17">
                  <c:v>102.0665</c:v>
                </c:pt>
                <c:pt idx="18">
                  <c:v>103.8998</c:v>
                </c:pt>
                <c:pt idx="19">
                  <c:v>105.7325</c:v>
                </c:pt>
                <c:pt idx="20">
                  <c:v>107.5656</c:v>
                </c:pt>
                <c:pt idx="21">
                  <c:v>109.39960000000001</c:v>
                </c:pt>
                <c:pt idx="22">
                  <c:v>111.2334</c:v>
                </c:pt>
                <c:pt idx="23">
                  <c:v>113.0663</c:v>
                </c:pt>
                <c:pt idx="24">
                  <c:v>114.8995</c:v>
                </c:pt>
                <c:pt idx="25">
                  <c:v>116.73260000000001</c:v>
                </c:pt>
                <c:pt idx="26">
                  <c:v>118.5659</c:v>
                </c:pt>
              </c:numCache>
            </c:numRef>
          </c:yVal>
          <c:smooth val="0"/>
          <c:extLst>
            <c:ext xmlns:c16="http://schemas.microsoft.com/office/drawing/2014/chart" uri="{C3380CC4-5D6E-409C-BE32-E72D297353CC}">
              <c16:uniqueId val="{00000004-5223-42D5-B97B-909D3147A786}"/>
            </c:ext>
          </c:extLst>
        </c:ser>
        <c:ser>
          <c:idx val="5"/>
          <c:order val="5"/>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crosscuts!$D$26:$D$52</c:f>
              <c:numCache>
                <c:formatCode>0.0</c:formatCode>
                <c:ptCount val="27"/>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numCache>
            </c:numRef>
          </c:xVal>
          <c:yVal>
            <c:numRef>
              <c:f>crosscuts!$J$26:$J$52</c:f>
              <c:numCache>
                <c:formatCode>0.00E+00</c:formatCode>
                <c:ptCount val="27"/>
                <c:pt idx="0">
                  <c:v>70.835290000000001</c:v>
                </c:pt>
                <c:pt idx="1">
                  <c:v>72.721180000000004</c:v>
                </c:pt>
                <c:pt idx="2">
                  <c:v>74.673330000000007</c:v>
                </c:pt>
                <c:pt idx="3">
                  <c:v>76.506249999999994</c:v>
                </c:pt>
                <c:pt idx="4">
                  <c:v>78.339889999999997</c:v>
                </c:pt>
                <c:pt idx="5">
                  <c:v>80.173810000000003</c:v>
                </c:pt>
                <c:pt idx="6">
                  <c:v>82.007630000000006</c:v>
                </c:pt>
                <c:pt idx="7">
                  <c:v>83.841309999999993</c:v>
                </c:pt>
                <c:pt idx="8">
                  <c:v>85.674589999999995</c:v>
                </c:pt>
                <c:pt idx="9">
                  <c:v>87.508449999999996</c:v>
                </c:pt>
                <c:pt idx="10">
                  <c:v>89.341309999999993</c:v>
                </c:pt>
                <c:pt idx="11">
                  <c:v>91.174689999999998</c:v>
                </c:pt>
                <c:pt idx="12">
                  <c:v>93.008099999999999</c:v>
                </c:pt>
                <c:pt idx="13">
                  <c:v>94.841160000000002</c:v>
                </c:pt>
                <c:pt idx="14">
                  <c:v>96.674539999999993</c:v>
                </c:pt>
                <c:pt idx="15">
                  <c:v>98.507990000000007</c:v>
                </c:pt>
                <c:pt idx="16">
                  <c:v>100.3412</c:v>
                </c:pt>
                <c:pt idx="17">
                  <c:v>102.1743</c:v>
                </c:pt>
                <c:pt idx="18">
                  <c:v>104.0076</c:v>
                </c:pt>
                <c:pt idx="19">
                  <c:v>105.8403</c:v>
                </c:pt>
                <c:pt idx="20">
                  <c:v>107.6734</c:v>
                </c:pt>
                <c:pt idx="21">
                  <c:v>109.5076</c:v>
                </c:pt>
                <c:pt idx="22">
                  <c:v>111.3412</c:v>
                </c:pt>
                <c:pt idx="23">
                  <c:v>113.1743</c:v>
                </c:pt>
                <c:pt idx="24">
                  <c:v>115.00749999999999</c:v>
                </c:pt>
                <c:pt idx="25">
                  <c:v>116.8404</c:v>
                </c:pt>
                <c:pt idx="26">
                  <c:v>118.6737</c:v>
                </c:pt>
              </c:numCache>
            </c:numRef>
          </c:yVal>
          <c:smooth val="0"/>
          <c:extLst>
            <c:ext xmlns:c16="http://schemas.microsoft.com/office/drawing/2014/chart" uri="{C3380CC4-5D6E-409C-BE32-E72D297353CC}">
              <c16:uniqueId val="{00000005-5223-42D5-B97B-909D3147A786}"/>
            </c:ext>
          </c:extLst>
        </c:ser>
        <c:ser>
          <c:idx val="6"/>
          <c:order val="6"/>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crosscuts!$D$26:$D$52</c:f>
              <c:numCache>
                <c:formatCode>0.0</c:formatCode>
                <c:ptCount val="27"/>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numCache>
            </c:numRef>
          </c:xVal>
          <c:yVal>
            <c:numRef>
              <c:f>crosscuts!$K$26:$K$52</c:f>
              <c:numCache>
                <c:formatCode>0.00E+00</c:formatCode>
                <c:ptCount val="27"/>
                <c:pt idx="0">
                  <c:v>70.943060000000003</c:v>
                </c:pt>
                <c:pt idx="1">
                  <c:v>72.828950000000006</c:v>
                </c:pt>
                <c:pt idx="2">
                  <c:v>74.781109999999998</c:v>
                </c:pt>
                <c:pt idx="3">
                  <c:v>76.614220000000003</c:v>
                </c:pt>
                <c:pt idx="4">
                  <c:v>78.447890000000001</c:v>
                </c:pt>
                <c:pt idx="5">
                  <c:v>80.281599999999997</c:v>
                </c:pt>
                <c:pt idx="6">
                  <c:v>82.115610000000004</c:v>
                </c:pt>
                <c:pt idx="7">
                  <c:v>83.949089999999998</c:v>
                </c:pt>
                <c:pt idx="8">
                  <c:v>85.782560000000004</c:v>
                </c:pt>
                <c:pt idx="9">
                  <c:v>87.616240000000005</c:v>
                </c:pt>
                <c:pt idx="10">
                  <c:v>89.449089999999998</c:v>
                </c:pt>
                <c:pt idx="11">
                  <c:v>91.282470000000004</c:v>
                </c:pt>
                <c:pt idx="12">
                  <c:v>93.115880000000004</c:v>
                </c:pt>
                <c:pt idx="13">
                  <c:v>94.948949999999996</c:v>
                </c:pt>
                <c:pt idx="14">
                  <c:v>96.782319999999999</c:v>
                </c:pt>
                <c:pt idx="15">
                  <c:v>98.615970000000004</c:v>
                </c:pt>
                <c:pt idx="16">
                  <c:v>100.449</c:v>
                </c:pt>
                <c:pt idx="17">
                  <c:v>102.2821</c:v>
                </c:pt>
                <c:pt idx="18">
                  <c:v>104.11539999999999</c:v>
                </c:pt>
                <c:pt idx="19">
                  <c:v>105.9481</c:v>
                </c:pt>
                <c:pt idx="20">
                  <c:v>107.7812</c:v>
                </c:pt>
                <c:pt idx="21">
                  <c:v>109.6155</c:v>
                </c:pt>
                <c:pt idx="22">
                  <c:v>111.449</c:v>
                </c:pt>
                <c:pt idx="23">
                  <c:v>113.2821</c:v>
                </c:pt>
                <c:pt idx="24">
                  <c:v>115.1153</c:v>
                </c:pt>
                <c:pt idx="25">
                  <c:v>116.94840000000001</c:v>
                </c:pt>
                <c:pt idx="26">
                  <c:v>118.7817</c:v>
                </c:pt>
              </c:numCache>
            </c:numRef>
          </c:yVal>
          <c:smooth val="0"/>
          <c:extLst>
            <c:ext xmlns:c16="http://schemas.microsoft.com/office/drawing/2014/chart" uri="{C3380CC4-5D6E-409C-BE32-E72D297353CC}">
              <c16:uniqueId val="{00000006-5223-42D5-B97B-909D3147A786}"/>
            </c:ext>
          </c:extLst>
        </c:ser>
        <c:ser>
          <c:idx val="7"/>
          <c:order val="7"/>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crosscuts!$D$26:$D$52</c:f>
              <c:numCache>
                <c:formatCode>0.0</c:formatCode>
                <c:ptCount val="27"/>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numCache>
            </c:numRef>
          </c:xVal>
          <c:yVal>
            <c:numRef>
              <c:f>crosscuts!$L$26:$L$52</c:f>
              <c:numCache>
                <c:formatCode>0.00E+00</c:formatCode>
                <c:ptCount val="27"/>
                <c:pt idx="0">
                  <c:v>71.050839999999994</c:v>
                </c:pt>
                <c:pt idx="1">
                  <c:v>72.93674</c:v>
                </c:pt>
                <c:pt idx="2">
                  <c:v>74.889070000000004</c:v>
                </c:pt>
                <c:pt idx="3">
                  <c:v>76.722009999999997</c:v>
                </c:pt>
                <c:pt idx="4">
                  <c:v>78.555869999999999</c:v>
                </c:pt>
                <c:pt idx="5">
                  <c:v>80.389390000000006</c:v>
                </c:pt>
                <c:pt idx="6">
                  <c:v>82.223399999999998</c:v>
                </c:pt>
                <c:pt idx="7">
                  <c:v>84.056880000000007</c:v>
                </c:pt>
                <c:pt idx="8">
                  <c:v>85.890529999999998</c:v>
                </c:pt>
                <c:pt idx="9">
                  <c:v>87.724010000000007</c:v>
                </c:pt>
                <c:pt idx="10">
                  <c:v>89.55686</c:v>
                </c:pt>
                <c:pt idx="11">
                  <c:v>91.390259999999998</c:v>
                </c:pt>
                <c:pt idx="12">
                  <c:v>93.223849999999999</c:v>
                </c:pt>
                <c:pt idx="13">
                  <c:v>95.056740000000005</c:v>
                </c:pt>
                <c:pt idx="14">
                  <c:v>96.890110000000007</c:v>
                </c:pt>
                <c:pt idx="15">
                  <c:v>98.723740000000006</c:v>
                </c:pt>
                <c:pt idx="16">
                  <c:v>100.5568</c:v>
                </c:pt>
                <c:pt idx="17">
                  <c:v>102.3901</c:v>
                </c:pt>
                <c:pt idx="18">
                  <c:v>104.2234</c:v>
                </c:pt>
                <c:pt idx="19">
                  <c:v>106.056</c:v>
                </c:pt>
                <c:pt idx="20">
                  <c:v>107.88890000000001</c:v>
                </c:pt>
                <c:pt idx="21">
                  <c:v>109.72329999999999</c:v>
                </c:pt>
                <c:pt idx="22">
                  <c:v>111.55670000000001</c:v>
                </c:pt>
                <c:pt idx="23">
                  <c:v>113.39</c:v>
                </c:pt>
                <c:pt idx="24">
                  <c:v>115.2231</c:v>
                </c:pt>
                <c:pt idx="25">
                  <c:v>117.0562</c:v>
                </c:pt>
                <c:pt idx="26">
                  <c:v>118.88939999999999</c:v>
                </c:pt>
              </c:numCache>
            </c:numRef>
          </c:yVal>
          <c:smooth val="0"/>
          <c:extLst>
            <c:ext xmlns:c16="http://schemas.microsoft.com/office/drawing/2014/chart" uri="{C3380CC4-5D6E-409C-BE32-E72D297353CC}">
              <c16:uniqueId val="{00000007-5223-42D5-B97B-909D3147A786}"/>
            </c:ext>
          </c:extLst>
        </c:ser>
        <c:ser>
          <c:idx val="8"/>
          <c:order val="8"/>
          <c:spPr>
            <a:ln w="19050"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f>crosscuts!$D$26:$D$52</c:f>
              <c:numCache>
                <c:formatCode>0.0</c:formatCode>
                <c:ptCount val="27"/>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numCache>
            </c:numRef>
          </c:xVal>
          <c:yVal>
            <c:numRef>
              <c:f>crosscuts!$M$26:$M$52</c:f>
              <c:numCache>
                <c:formatCode>0.00E+00</c:formatCode>
                <c:ptCount val="27"/>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pt idx="22">
                  <c:v>111.6645</c:v>
                </c:pt>
                <c:pt idx="23">
                  <c:v>113.4978</c:v>
                </c:pt>
                <c:pt idx="24">
                  <c:v>115.3308</c:v>
                </c:pt>
                <c:pt idx="25">
                  <c:v>117.1639</c:v>
                </c:pt>
                <c:pt idx="26">
                  <c:v>118.99720000000001</c:v>
                </c:pt>
              </c:numCache>
            </c:numRef>
          </c:yVal>
          <c:smooth val="0"/>
          <c:extLst>
            <c:ext xmlns:c16="http://schemas.microsoft.com/office/drawing/2014/chart" uri="{C3380CC4-5D6E-409C-BE32-E72D297353CC}">
              <c16:uniqueId val="{00000008-5223-42D5-B97B-909D3147A786}"/>
            </c:ext>
          </c:extLst>
        </c:ser>
        <c:ser>
          <c:idx val="9"/>
          <c:order val="9"/>
          <c:spPr>
            <a:ln w="19050"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xVal>
            <c:numRef>
              <c:f>crosscuts!$D$26:$D$52</c:f>
              <c:numCache>
                <c:formatCode>0.0</c:formatCode>
                <c:ptCount val="27"/>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numCache>
            </c:numRef>
          </c:xVal>
          <c:yVal>
            <c:numRef>
              <c:f>crosscuts!$N$26:$N$52</c:f>
              <c:numCache>
                <c:formatCode>0.00E+00</c:formatCode>
                <c:ptCount val="27"/>
                <c:pt idx="0">
                  <c:v>71.267870000000002</c:v>
                </c:pt>
                <c:pt idx="1">
                  <c:v>73.152680000000004</c:v>
                </c:pt>
                <c:pt idx="2">
                  <c:v>75.10463</c:v>
                </c:pt>
                <c:pt idx="3">
                  <c:v>76.937749999999994</c:v>
                </c:pt>
                <c:pt idx="4">
                  <c:v>78.771460000000005</c:v>
                </c:pt>
                <c:pt idx="5">
                  <c:v>80.605130000000003</c:v>
                </c:pt>
                <c:pt idx="6">
                  <c:v>82.439350000000005</c:v>
                </c:pt>
                <c:pt idx="7">
                  <c:v>84.272450000000006</c:v>
                </c:pt>
                <c:pt idx="8">
                  <c:v>86.106300000000005</c:v>
                </c:pt>
                <c:pt idx="9">
                  <c:v>87.939570000000003</c:v>
                </c:pt>
                <c:pt idx="10">
                  <c:v>89.772419999999997</c:v>
                </c:pt>
                <c:pt idx="11">
                  <c:v>91.606020000000001</c:v>
                </c:pt>
                <c:pt idx="12">
                  <c:v>93.439599999999999</c:v>
                </c:pt>
                <c:pt idx="13">
                  <c:v>95.272289999999998</c:v>
                </c:pt>
                <c:pt idx="14">
                  <c:v>97.105699999999999</c:v>
                </c:pt>
                <c:pt idx="15">
                  <c:v>98.939480000000003</c:v>
                </c:pt>
                <c:pt idx="16">
                  <c:v>100.77249999999999</c:v>
                </c:pt>
                <c:pt idx="17">
                  <c:v>102.6056</c:v>
                </c:pt>
                <c:pt idx="18">
                  <c:v>104.4391</c:v>
                </c:pt>
                <c:pt idx="19">
                  <c:v>106.27160000000001</c:v>
                </c:pt>
                <c:pt idx="20">
                  <c:v>108.1049</c:v>
                </c:pt>
                <c:pt idx="21">
                  <c:v>109.9389</c:v>
                </c:pt>
                <c:pt idx="22">
                  <c:v>111.77249999999999</c:v>
                </c:pt>
                <c:pt idx="23">
                  <c:v>113.6056</c:v>
                </c:pt>
                <c:pt idx="24">
                  <c:v>115.43859999999999</c:v>
                </c:pt>
                <c:pt idx="25">
                  <c:v>117.2719</c:v>
                </c:pt>
                <c:pt idx="26">
                  <c:v>119.105</c:v>
                </c:pt>
              </c:numCache>
            </c:numRef>
          </c:yVal>
          <c:smooth val="0"/>
          <c:extLst>
            <c:ext xmlns:c16="http://schemas.microsoft.com/office/drawing/2014/chart" uri="{C3380CC4-5D6E-409C-BE32-E72D297353CC}">
              <c16:uniqueId val="{00000009-5223-42D5-B97B-909D3147A786}"/>
            </c:ext>
          </c:extLst>
        </c:ser>
        <c:ser>
          <c:idx val="10"/>
          <c:order val="10"/>
          <c:spPr>
            <a:ln w="19050"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xVal>
            <c:numRef>
              <c:f>crosscuts!$D$26:$D$52</c:f>
              <c:numCache>
                <c:formatCode>0.0</c:formatCode>
                <c:ptCount val="27"/>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numCache>
            </c:numRef>
          </c:xVal>
          <c:yVal>
            <c:numRef>
              <c:f>crosscuts!$O$26:$O$52</c:f>
              <c:numCache>
                <c:formatCode>0.00E+00</c:formatCode>
                <c:ptCount val="27"/>
                <c:pt idx="0">
                  <c:v>71.375649999999993</c:v>
                </c:pt>
                <c:pt idx="1">
                  <c:v>73.260459999999995</c:v>
                </c:pt>
                <c:pt idx="2">
                  <c:v>75.212599999999995</c:v>
                </c:pt>
                <c:pt idx="3">
                  <c:v>77.045540000000003</c:v>
                </c:pt>
                <c:pt idx="4">
                  <c:v>78.879440000000002</c:v>
                </c:pt>
                <c:pt idx="5">
                  <c:v>80.71311</c:v>
                </c:pt>
                <c:pt idx="6">
                  <c:v>82.547319999999999</c:v>
                </c:pt>
                <c:pt idx="7">
                  <c:v>84.380229999999997</c:v>
                </c:pt>
                <c:pt idx="8">
                  <c:v>86.214089999999999</c:v>
                </c:pt>
                <c:pt idx="9">
                  <c:v>88.047340000000005</c:v>
                </c:pt>
                <c:pt idx="10">
                  <c:v>89.880210000000005</c:v>
                </c:pt>
                <c:pt idx="11">
                  <c:v>91.713800000000006</c:v>
                </c:pt>
                <c:pt idx="12">
                  <c:v>93.547389999999993</c:v>
                </c:pt>
                <c:pt idx="13">
                  <c:v>95.38006</c:v>
                </c:pt>
                <c:pt idx="14">
                  <c:v>97.213679999999997</c:v>
                </c:pt>
                <c:pt idx="15">
                  <c:v>99.047269999999997</c:v>
                </c:pt>
                <c:pt idx="16">
                  <c:v>100.88030000000001</c:v>
                </c:pt>
                <c:pt idx="17">
                  <c:v>102.71339999999999</c:v>
                </c:pt>
                <c:pt idx="18">
                  <c:v>104.54689999999999</c:v>
                </c:pt>
                <c:pt idx="19">
                  <c:v>106.3796</c:v>
                </c:pt>
                <c:pt idx="20">
                  <c:v>108.2127</c:v>
                </c:pt>
                <c:pt idx="21">
                  <c:v>110.0466</c:v>
                </c:pt>
                <c:pt idx="22">
                  <c:v>111.88030000000001</c:v>
                </c:pt>
                <c:pt idx="23">
                  <c:v>113.71339999999999</c:v>
                </c:pt>
                <c:pt idx="24">
                  <c:v>115.54640000000001</c:v>
                </c:pt>
                <c:pt idx="25">
                  <c:v>117.3797</c:v>
                </c:pt>
                <c:pt idx="26">
                  <c:v>119.21299999999999</c:v>
                </c:pt>
              </c:numCache>
            </c:numRef>
          </c:yVal>
          <c:smooth val="0"/>
          <c:extLst>
            <c:ext xmlns:c16="http://schemas.microsoft.com/office/drawing/2014/chart" uri="{C3380CC4-5D6E-409C-BE32-E72D297353CC}">
              <c16:uniqueId val="{0000000A-5223-42D5-B97B-909D3147A786}"/>
            </c:ext>
          </c:extLst>
        </c:ser>
        <c:ser>
          <c:idx val="11"/>
          <c:order val="11"/>
          <c:spPr>
            <a:ln w="19050"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xVal>
            <c:numRef>
              <c:f>crosscuts!$D$26:$D$52</c:f>
              <c:numCache>
                <c:formatCode>0.0</c:formatCode>
                <c:ptCount val="27"/>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numCache>
            </c:numRef>
          </c:xVal>
          <c:yVal>
            <c:numRef>
              <c:f>crosscuts!$P$26:$P$52</c:f>
              <c:numCache>
                <c:formatCode>0.00E+00</c:formatCode>
                <c:ptCount val="27"/>
                <c:pt idx="0">
                  <c:v>71.483440000000002</c:v>
                </c:pt>
                <c:pt idx="1">
                  <c:v>73.36842</c:v>
                </c:pt>
                <c:pt idx="2">
                  <c:v>75.320390000000003</c:v>
                </c:pt>
                <c:pt idx="3">
                  <c:v>77.153319999999994</c:v>
                </c:pt>
                <c:pt idx="4">
                  <c:v>78.987219999999994</c:v>
                </c:pt>
                <c:pt idx="5">
                  <c:v>80.820890000000006</c:v>
                </c:pt>
                <c:pt idx="6">
                  <c:v>82.655109999999993</c:v>
                </c:pt>
                <c:pt idx="7">
                  <c:v>84.488200000000006</c:v>
                </c:pt>
                <c:pt idx="8">
                  <c:v>86.321870000000004</c:v>
                </c:pt>
                <c:pt idx="9">
                  <c:v>88.15513</c:v>
                </c:pt>
                <c:pt idx="10">
                  <c:v>89.988</c:v>
                </c:pt>
                <c:pt idx="11">
                  <c:v>91.821770000000001</c:v>
                </c:pt>
                <c:pt idx="12">
                  <c:v>93.655169999999998</c:v>
                </c:pt>
                <c:pt idx="13">
                  <c:v>95.487840000000006</c:v>
                </c:pt>
                <c:pt idx="14">
                  <c:v>97.321470000000005</c:v>
                </c:pt>
                <c:pt idx="15">
                  <c:v>99.15504</c:v>
                </c:pt>
                <c:pt idx="16">
                  <c:v>100.9881</c:v>
                </c:pt>
                <c:pt idx="17">
                  <c:v>102.8214</c:v>
                </c:pt>
                <c:pt idx="18">
                  <c:v>104.65470000000001</c:v>
                </c:pt>
                <c:pt idx="19">
                  <c:v>106.4876</c:v>
                </c:pt>
                <c:pt idx="20">
                  <c:v>108.3206</c:v>
                </c:pt>
                <c:pt idx="21">
                  <c:v>110.1546</c:v>
                </c:pt>
                <c:pt idx="22">
                  <c:v>111.988</c:v>
                </c:pt>
                <c:pt idx="23">
                  <c:v>113.8212</c:v>
                </c:pt>
                <c:pt idx="24">
                  <c:v>115.6542</c:v>
                </c:pt>
                <c:pt idx="25">
                  <c:v>117.4875</c:v>
                </c:pt>
                <c:pt idx="26">
                  <c:v>119.32080000000001</c:v>
                </c:pt>
              </c:numCache>
            </c:numRef>
          </c:yVal>
          <c:smooth val="0"/>
          <c:extLst>
            <c:ext xmlns:c16="http://schemas.microsoft.com/office/drawing/2014/chart" uri="{C3380CC4-5D6E-409C-BE32-E72D297353CC}">
              <c16:uniqueId val="{0000000B-5223-42D5-B97B-909D3147A786}"/>
            </c:ext>
          </c:extLst>
        </c:ser>
        <c:ser>
          <c:idx val="12"/>
          <c:order val="12"/>
          <c:spPr>
            <a:ln w="19050" cap="rnd">
              <a:solidFill>
                <a:schemeClr val="accent1">
                  <a:lumMod val="80000"/>
                  <a:lumOff val="20000"/>
                </a:schemeClr>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xVal>
            <c:numRef>
              <c:f>crosscuts!$D$26:$D$52</c:f>
              <c:numCache>
                <c:formatCode>0.0</c:formatCode>
                <c:ptCount val="27"/>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numCache>
            </c:numRef>
          </c:xVal>
          <c:yVal>
            <c:numRef>
              <c:f>crosscuts!$Q$26:$Q$52</c:f>
              <c:numCache>
                <c:formatCode>0.00E+00</c:formatCode>
                <c:ptCount val="27"/>
                <c:pt idx="0">
                  <c:v>71.642979999999994</c:v>
                </c:pt>
                <c:pt idx="1">
                  <c:v>73.476200000000006</c:v>
                </c:pt>
                <c:pt idx="2">
                  <c:v>75.428169999999994</c:v>
                </c:pt>
                <c:pt idx="3">
                  <c:v>77.261110000000002</c:v>
                </c:pt>
                <c:pt idx="4">
                  <c:v>79.095200000000006</c:v>
                </c:pt>
                <c:pt idx="5">
                  <c:v>80.928659999999994</c:v>
                </c:pt>
                <c:pt idx="6">
                  <c:v>82.762889999999999</c:v>
                </c:pt>
                <c:pt idx="7">
                  <c:v>84.595979999999997</c:v>
                </c:pt>
                <c:pt idx="8">
                  <c:v>86.429839999999999</c:v>
                </c:pt>
                <c:pt idx="9">
                  <c:v>88.263099999999994</c:v>
                </c:pt>
                <c:pt idx="10">
                  <c:v>90.095979999999997</c:v>
                </c:pt>
                <c:pt idx="11">
                  <c:v>91.929749999999999</c:v>
                </c:pt>
                <c:pt idx="12">
                  <c:v>93.763140000000007</c:v>
                </c:pt>
                <c:pt idx="13">
                  <c:v>95.595820000000003</c:v>
                </c:pt>
                <c:pt idx="14">
                  <c:v>97.429249999999996</c:v>
                </c:pt>
                <c:pt idx="15">
                  <c:v>99.263009999999994</c:v>
                </c:pt>
                <c:pt idx="16">
                  <c:v>101.0959</c:v>
                </c:pt>
                <c:pt idx="17">
                  <c:v>102.92919999999999</c:v>
                </c:pt>
                <c:pt idx="18">
                  <c:v>104.7625</c:v>
                </c:pt>
                <c:pt idx="19">
                  <c:v>106.59529999999999</c:v>
                </c:pt>
                <c:pt idx="20">
                  <c:v>108.4286</c:v>
                </c:pt>
                <c:pt idx="21">
                  <c:v>110.26260000000001</c:v>
                </c:pt>
                <c:pt idx="22">
                  <c:v>112.0958</c:v>
                </c:pt>
                <c:pt idx="23">
                  <c:v>113.9289</c:v>
                </c:pt>
                <c:pt idx="24">
                  <c:v>115.762</c:v>
                </c:pt>
                <c:pt idx="25">
                  <c:v>117.5955</c:v>
                </c:pt>
                <c:pt idx="26">
                  <c:v>119.4285</c:v>
                </c:pt>
              </c:numCache>
            </c:numRef>
          </c:yVal>
          <c:smooth val="0"/>
          <c:extLst>
            <c:ext xmlns:c16="http://schemas.microsoft.com/office/drawing/2014/chart" uri="{C3380CC4-5D6E-409C-BE32-E72D297353CC}">
              <c16:uniqueId val="{0000000C-5223-42D5-B97B-909D3147A786}"/>
            </c:ext>
          </c:extLst>
        </c:ser>
        <c:ser>
          <c:idx val="13"/>
          <c:order val="13"/>
          <c:spPr>
            <a:ln w="19050" cap="rnd">
              <a:solidFill>
                <a:schemeClr val="accent2">
                  <a:lumMod val="80000"/>
                  <a:lumOff val="20000"/>
                </a:schemeClr>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xVal>
            <c:numRef>
              <c:f>crosscuts!$D$26:$D$52</c:f>
              <c:numCache>
                <c:formatCode>0.0</c:formatCode>
                <c:ptCount val="27"/>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numCache>
            </c:numRef>
          </c:xVal>
          <c:yVal>
            <c:numRef>
              <c:f>crosscuts!$R$26:$R$52</c:f>
              <c:numCache>
                <c:formatCode>0.00E+00</c:formatCode>
                <c:ptCount val="27"/>
                <c:pt idx="0">
                  <c:v>71.75076</c:v>
                </c:pt>
                <c:pt idx="1">
                  <c:v>73.58399</c:v>
                </c:pt>
                <c:pt idx="2">
                  <c:v>75.53595</c:v>
                </c:pt>
                <c:pt idx="3">
                  <c:v>77.368899999999996</c:v>
                </c:pt>
                <c:pt idx="4">
                  <c:v>79.20317</c:v>
                </c:pt>
                <c:pt idx="5">
                  <c:v>81.036630000000002</c:v>
                </c:pt>
                <c:pt idx="6">
                  <c:v>82.870670000000004</c:v>
                </c:pt>
                <c:pt idx="7">
                  <c:v>84.703959999999995</c:v>
                </c:pt>
                <c:pt idx="8">
                  <c:v>86.537620000000004</c:v>
                </c:pt>
                <c:pt idx="9">
                  <c:v>88.371080000000006</c:v>
                </c:pt>
                <c:pt idx="10">
                  <c:v>90.203770000000006</c:v>
                </c:pt>
                <c:pt idx="11">
                  <c:v>92.037719999999993</c:v>
                </c:pt>
                <c:pt idx="12">
                  <c:v>93.870919999999998</c:v>
                </c:pt>
                <c:pt idx="13">
                  <c:v>95.703789999999998</c:v>
                </c:pt>
                <c:pt idx="14">
                  <c:v>97.537040000000005</c:v>
                </c:pt>
                <c:pt idx="15">
                  <c:v>99.370800000000003</c:v>
                </c:pt>
                <c:pt idx="16">
                  <c:v>101.2039</c:v>
                </c:pt>
                <c:pt idx="17">
                  <c:v>103.03700000000001</c:v>
                </c:pt>
                <c:pt idx="18">
                  <c:v>104.8702</c:v>
                </c:pt>
                <c:pt idx="19">
                  <c:v>106.7033</c:v>
                </c:pt>
                <c:pt idx="20">
                  <c:v>108.5364</c:v>
                </c:pt>
                <c:pt idx="21">
                  <c:v>110.3706</c:v>
                </c:pt>
                <c:pt idx="22">
                  <c:v>112.20359999999999</c:v>
                </c:pt>
                <c:pt idx="23">
                  <c:v>114.0367</c:v>
                </c:pt>
                <c:pt idx="24">
                  <c:v>115.8698</c:v>
                </c:pt>
                <c:pt idx="25">
                  <c:v>117.7034</c:v>
                </c:pt>
                <c:pt idx="26">
                  <c:v>119.5363</c:v>
                </c:pt>
              </c:numCache>
            </c:numRef>
          </c:yVal>
          <c:smooth val="0"/>
          <c:extLst>
            <c:ext xmlns:c16="http://schemas.microsoft.com/office/drawing/2014/chart" uri="{C3380CC4-5D6E-409C-BE32-E72D297353CC}">
              <c16:uniqueId val="{0000000D-5223-42D5-B97B-909D3147A786}"/>
            </c:ext>
          </c:extLst>
        </c:ser>
        <c:ser>
          <c:idx val="14"/>
          <c:order val="14"/>
          <c:spPr>
            <a:ln w="19050" cap="rnd">
              <a:solidFill>
                <a:schemeClr val="accent3">
                  <a:lumMod val="80000"/>
                  <a:lumOff val="20000"/>
                </a:schemeClr>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xVal>
            <c:numRef>
              <c:f>crosscuts!$D$26:$D$52</c:f>
              <c:numCache>
                <c:formatCode>0.0</c:formatCode>
                <c:ptCount val="27"/>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numCache>
            </c:numRef>
          </c:xVal>
          <c:yVal>
            <c:numRef>
              <c:f>crosscuts!$S$26:$S$52</c:f>
              <c:numCache>
                <c:formatCode>0.00E+00</c:formatCode>
                <c:ptCount val="27"/>
                <c:pt idx="0">
                  <c:v>71.858540000000005</c:v>
                </c:pt>
                <c:pt idx="1">
                  <c:v>73.691969999999998</c:v>
                </c:pt>
                <c:pt idx="2">
                  <c:v>75.643739999999994</c:v>
                </c:pt>
                <c:pt idx="3">
                  <c:v>77.476680000000002</c:v>
                </c:pt>
                <c:pt idx="4">
                  <c:v>79.311130000000006</c:v>
                </c:pt>
                <c:pt idx="5">
                  <c:v>81.144419999999997</c:v>
                </c:pt>
                <c:pt idx="6">
                  <c:v>82.978639999999999</c:v>
                </c:pt>
                <c:pt idx="7">
                  <c:v>84.811930000000004</c:v>
                </c:pt>
                <c:pt idx="8">
                  <c:v>86.645600000000002</c:v>
                </c:pt>
                <c:pt idx="9">
                  <c:v>88.479050000000001</c:v>
                </c:pt>
                <c:pt idx="10">
                  <c:v>90.311729999999997</c:v>
                </c:pt>
                <c:pt idx="11">
                  <c:v>92.145690000000002</c:v>
                </c:pt>
                <c:pt idx="12">
                  <c:v>93.978700000000003</c:v>
                </c:pt>
                <c:pt idx="13">
                  <c:v>95.811750000000004</c:v>
                </c:pt>
                <c:pt idx="14">
                  <c:v>97.644800000000004</c:v>
                </c:pt>
                <c:pt idx="15">
                  <c:v>99.478579999999994</c:v>
                </c:pt>
                <c:pt idx="16">
                  <c:v>101.31180000000001</c:v>
                </c:pt>
                <c:pt idx="17">
                  <c:v>103.1447</c:v>
                </c:pt>
                <c:pt idx="18">
                  <c:v>104.97799999999999</c:v>
                </c:pt>
                <c:pt idx="19">
                  <c:v>106.8111</c:v>
                </c:pt>
                <c:pt idx="20">
                  <c:v>108.6444</c:v>
                </c:pt>
                <c:pt idx="21">
                  <c:v>110.4785</c:v>
                </c:pt>
                <c:pt idx="22">
                  <c:v>112.3116</c:v>
                </c:pt>
                <c:pt idx="23">
                  <c:v>114.1447</c:v>
                </c:pt>
                <c:pt idx="24">
                  <c:v>115.9776</c:v>
                </c:pt>
                <c:pt idx="25">
                  <c:v>117.81140000000001</c:v>
                </c:pt>
                <c:pt idx="26">
                  <c:v>119.6443</c:v>
                </c:pt>
              </c:numCache>
            </c:numRef>
          </c:yVal>
          <c:smooth val="0"/>
          <c:extLst>
            <c:ext xmlns:c16="http://schemas.microsoft.com/office/drawing/2014/chart" uri="{C3380CC4-5D6E-409C-BE32-E72D297353CC}">
              <c16:uniqueId val="{0000000E-5223-42D5-B97B-909D3147A786}"/>
            </c:ext>
          </c:extLst>
        </c:ser>
        <c:dLbls>
          <c:showLegendKey val="0"/>
          <c:showVal val="0"/>
          <c:showCatName val="0"/>
          <c:showSerName val="0"/>
          <c:showPercent val="0"/>
          <c:showBubbleSize val="0"/>
        </c:dLbls>
        <c:axId val="1344829503"/>
        <c:axId val="1277931087"/>
      </c:scatterChart>
      <c:valAx>
        <c:axId val="134482950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1277931087"/>
        <c:crosses val="autoZero"/>
        <c:crossBetween val="midCat"/>
      </c:valAx>
      <c:valAx>
        <c:axId val="1277931087"/>
        <c:scaling>
          <c:orientation val="minMax"/>
        </c:scaling>
        <c:delete val="0"/>
        <c:axPos val="l"/>
        <c:majorGridlines>
          <c:spPr>
            <a:ln w="9525" cap="flat" cmpd="sng" algn="ctr">
              <a:solidFill>
                <a:schemeClr val="tx1">
                  <a:lumMod val="15000"/>
                  <a:lumOff val="85000"/>
                </a:schemeClr>
              </a:solidFill>
              <a:round/>
            </a:ln>
            <a:effectLst/>
          </c:spPr>
        </c:majorGridlines>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134482950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nb-NO"/>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flask 12 15 ml O2 10mM NO3</a:t>
            </a:r>
          </a:p>
        </c:rich>
      </c:tx>
      <c:overlay val="0"/>
      <c:spPr>
        <a:noFill/>
        <a:ln w="25400">
          <a:noFill/>
        </a:ln>
      </c:spPr>
    </c:title>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4071-4EBA-AA84-AAF57465DDE0}"/>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4071-4EBA-AA84-AAF57465DDE0}"/>
            </c:ext>
          </c:extLst>
        </c:ser>
        <c:dLbls>
          <c:showLegendKey val="0"/>
          <c:showVal val="0"/>
          <c:showCatName val="0"/>
          <c:showSerName val="0"/>
          <c:showPercent val="0"/>
          <c:showBubbleSize val="0"/>
        </c:dLbls>
        <c:axId val="106940032"/>
        <c:axId val="106941208"/>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2-4071-4EBA-AA84-AAF57465DDE0}"/>
            </c:ext>
          </c:extLst>
        </c:ser>
        <c:dLbls>
          <c:showLegendKey val="0"/>
          <c:showVal val="0"/>
          <c:showCatName val="0"/>
          <c:showSerName val="0"/>
          <c:showPercent val="0"/>
          <c:showBubbleSize val="0"/>
        </c:dLbls>
        <c:axId val="106941600"/>
        <c:axId val="106941992"/>
      </c:scatterChart>
      <c:valAx>
        <c:axId val="10694003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06941208"/>
        <c:crosses val="autoZero"/>
        <c:crossBetween val="midCat"/>
      </c:valAx>
      <c:valAx>
        <c:axId val="10694120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06940032"/>
        <c:crosses val="autoZero"/>
        <c:crossBetween val="midCat"/>
      </c:valAx>
      <c:valAx>
        <c:axId val="106941600"/>
        <c:scaling>
          <c:orientation val="minMax"/>
        </c:scaling>
        <c:delete val="1"/>
        <c:axPos val="b"/>
        <c:numFmt formatCode="0.00" sourceLinked="1"/>
        <c:majorTickMark val="out"/>
        <c:minorTickMark val="none"/>
        <c:tickLblPos val="none"/>
        <c:crossAx val="106941992"/>
        <c:crosses val="autoZero"/>
        <c:crossBetween val="midCat"/>
      </c:valAx>
      <c:valAx>
        <c:axId val="106941992"/>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106941600"/>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40DB-4FC2-A384-52F146A4B100}"/>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40DB-4FC2-A384-52F146A4B100}"/>
            </c:ext>
          </c:extLst>
        </c:ser>
        <c:dLbls>
          <c:showLegendKey val="0"/>
          <c:showVal val="0"/>
          <c:showCatName val="0"/>
          <c:showSerName val="0"/>
          <c:showPercent val="0"/>
          <c:showBubbleSize val="0"/>
        </c:dLbls>
        <c:axId val="106944344"/>
        <c:axId val="10694512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40DB-4FC2-A384-52F146A4B100}"/>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40DB-4FC2-A384-52F146A4B100}"/>
            </c:ext>
          </c:extLst>
        </c:ser>
        <c:dLbls>
          <c:showLegendKey val="0"/>
          <c:showVal val="0"/>
          <c:showCatName val="0"/>
          <c:showSerName val="0"/>
          <c:showPercent val="0"/>
          <c:showBubbleSize val="0"/>
        </c:dLbls>
        <c:axId val="106944736"/>
        <c:axId val="106945520"/>
      </c:scatterChart>
      <c:valAx>
        <c:axId val="10694434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6945128"/>
        <c:crosses val="autoZero"/>
        <c:crossBetween val="midCat"/>
      </c:valAx>
      <c:valAx>
        <c:axId val="10694512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6944344"/>
        <c:crosses val="autoZero"/>
        <c:crossBetween val="midCat"/>
      </c:valAx>
      <c:valAx>
        <c:axId val="106944736"/>
        <c:scaling>
          <c:orientation val="minMax"/>
        </c:scaling>
        <c:delete val="1"/>
        <c:axPos val="b"/>
        <c:numFmt formatCode="0.00" sourceLinked="1"/>
        <c:majorTickMark val="out"/>
        <c:minorTickMark val="none"/>
        <c:tickLblPos val="none"/>
        <c:crossAx val="106945520"/>
        <c:crosses val="autoZero"/>
        <c:crossBetween val="midCat"/>
      </c:valAx>
      <c:valAx>
        <c:axId val="10694552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0694473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5D0B-4B60-B485-CFB2C79541BC}"/>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5D0B-4B60-B485-CFB2C79541BC}"/>
            </c:ext>
          </c:extLst>
        </c:ser>
        <c:dLbls>
          <c:showLegendKey val="0"/>
          <c:showVal val="0"/>
          <c:showCatName val="0"/>
          <c:showSerName val="0"/>
          <c:showPercent val="0"/>
          <c:showBubbleSize val="0"/>
        </c:dLbls>
        <c:axId val="106943952"/>
        <c:axId val="10694277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5D0B-4B60-B485-CFB2C79541BC}"/>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5D0B-4B60-B485-CFB2C79541BC}"/>
            </c:ext>
          </c:extLst>
        </c:ser>
        <c:dLbls>
          <c:showLegendKey val="0"/>
          <c:showVal val="0"/>
          <c:showCatName val="0"/>
          <c:showSerName val="0"/>
          <c:showPercent val="0"/>
          <c:showBubbleSize val="0"/>
        </c:dLbls>
        <c:axId val="106943168"/>
        <c:axId val="106943560"/>
      </c:scatterChart>
      <c:valAx>
        <c:axId val="10694395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6942776"/>
        <c:crosses val="autoZero"/>
        <c:crossBetween val="midCat"/>
      </c:valAx>
      <c:valAx>
        <c:axId val="10694277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6943952"/>
        <c:crosses val="autoZero"/>
        <c:crossBetween val="midCat"/>
      </c:valAx>
      <c:valAx>
        <c:axId val="106943168"/>
        <c:scaling>
          <c:orientation val="minMax"/>
        </c:scaling>
        <c:delete val="1"/>
        <c:axPos val="b"/>
        <c:numFmt formatCode="0.00" sourceLinked="1"/>
        <c:majorTickMark val="out"/>
        <c:minorTickMark val="none"/>
        <c:tickLblPos val="none"/>
        <c:crossAx val="106943560"/>
        <c:crosses val="autoZero"/>
        <c:crossBetween val="midCat"/>
      </c:valAx>
      <c:valAx>
        <c:axId val="10694356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0694316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111.xml"/><Relationship Id="rId2" Type="http://schemas.openxmlformats.org/officeDocument/2006/relationships/chart" Target="../charts/chart110.xml"/><Relationship Id="rId1" Type="http://schemas.openxmlformats.org/officeDocument/2006/relationships/chart" Target="../charts/chart109.xml"/><Relationship Id="rId6" Type="http://schemas.openxmlformats.org/officeDocument/2006/relationships/chart" Target="../charts/chart114.xml"/><Relationship Id="rId5" Type="http://schemas.openxmlformats.org/officeDocument/2006/relationships/chart" Target="../charts/chart113.xml"/><Relationship Id="rId4" Type="http://schemas.openxmlformats.org/officeDocument/2006/relationships/chart" Target="../charts/chart112.xml"/></Relationships>
</file>

<file path=xl/drawings/_rels/drawing11.xml.rels><?xml version="1.0" encoding="UTF-8" standalone="yes"?>
<Relationships xmlns="http://schemas.openxmlformats.org/package/2006/relationships"><Relationship Id="rId8" Type="http://schemas.openxmlformats.org/officeDocument/2006/relationships/chart" Target="../charts/chart122.xml"/><Relationship Id="rId3" Type="http://schemas.openxmlformats.org/officeDocument/2006/relationships/chart" Target="../charts/chart117.xml"/><Relationship Id="rId7" Type="http://schemas.openxmlformats.org/officeDocument/2006/relationships/chart" Target="../charts/chart121.xml"/><Relationship Id="rId2" Type="http://schemas.openxmlformats.org/officeDocument/2006/relationships/chart" Target="../charts/chart116.xml"/><Relationship Id="rId1" Type="http://schemas.openxmlformats.org/officeDocument/2006/relationships/chart" Target="../charts/chart115.xml"/><Relationship Id="rId6" Type="http://schemas.openxmlformats.org/officeDocument/2006/relationships/chart" Target="../charts/chart120.xml"/><Relationship Id="rId5" Type="http://schemas.openxmlformats.org/officeDocument/2006/relationships/chart" Target="../charts/chart119.xml"/><Relationship Id="rId4" Type="http://schemas.openxmlformats.org/officeDocument/2006/relationships/chart" Target="../charts/chart118.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125.xml"/><Relationship Id="rId2" Type="http://schemas.openxmlformats.org/officeDocument/2006/relationships/chart" Target="../charts/chart124.xml"/><Relationship Id="rId1" Type="http://schemas.openxmlformats.org/officeDocument/2006/relationships/chart" Target="../charts/chart123.xml"/><Relationship Id="rId4" Type="http://schemas.openxmlformats.org/officeDocument/2006/relationships/chart" Target="../charts/chart126.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129.xml"/><Relationship Id="rId2" Type="http://schemas.openxmlformats.org/officeDocument/2006/relationships/chart" Target="../charts/chart128.xml"/><Relationship Id="rId1" Type="http://schemas.openxmlformats.org/officeDocument/2006/relationships/chart" Target="../charts/chart127.xml"/><Relationship Id="rId6" Type="http://schemas.openxmlformats.org/officeDocument/2006/relationships/chart" Target="../charts/chart132.xml"/><Relationship Id="rId5" Type="http://schemas.openxmlformats.org/officeDocument/2006/relationships/chart" Target="../charts/chart131.xml"/><Relationship Id="rId4" Type="http://schemas.openxmlformats.org/officeDocument/2006/relationships/chart" Target="../charts/chart130.xml"/></Relationships>
</file>

<file path=xl/drawings/_rels/drawing14.xml.rels><?xml version="1.0" encoding="UTF-8" standalone="yes"?>
<Relationships xmlns="http://schemas.openxmlformats.org/package/2006/relationships"><Relationship Id="rId8" Type="http://schemas.openxmlformats.org/officeDocument/2006/relationships/chart" Target="../charts/chart140.xml"/><Relationship Id="rId13" Type="http://schemas.openxmlformats.org/officeDocument/2006/relationships/chart" Target="../charts/chart145.xml"/><Relationship Id="rId18" Type="http://schemas.openxmlformats.org/officeDocument/2006/relationships/chart" Target="../charts/chart150.xml"/><Relationship Id="rId3" Type="http://schemas.openxmlformats.org/officeDocument/2006/relationships/chart" Target="../charts/chart135.xml"/><Relationship Id="rId7" Type="http://schemas.openxmlformats.org/officeDocument/2006/relationships/chart" Target="../charts/chart139.xml"/><Relationship Id="rId12" Type="http://schemas.openxmlformats.org/officeDocument/2006/relationships/chart" Target="../charts/chart144.xml"/><Relationship Id="rId17" Type="http://schemas.openxmlformats.org/officeDocument/2006/relationships/chart" Target="../charts/chart149.xml"/><Relationship Id="rId2" Type="http://schemas.openxmlformats.org/officeDocument/2006/relationships/chart" Target="../charts/chart134.xml"/><Relationship Id="rId16" Type="http://schemas.openxmlformats.org/officeDocument/2006/relationships/chart" Target="../charts/chart148.xml"/><Relationship Id="rId1" Type="http://schemas.openxmlformats.org/officeDocument/2006/relationships/chart" Target="../charts/chart133.xml"/><Relationship Id="rId6" Type="http://schemas.openxmlformats.org/officeDocument/2006/relationships/chart" Target="../charts/chart138.xml"/><Relationship Id="rId11" Type="http://schemas.openxmlformats.org/officeDocument/2006/relationships/chart" Target="../charts/chart143.xml"/><Relationship Id="rId5" Type="http://schemas.openxmlformats.org/officeDocument/2006/relationships/chart" Target="../charts/chart137.xml"/><Relationship Id="rId15" Type="http://schemas.openxmlformats.org/officeDocument/2006/relationships/chart" Target="../charts/chart147.xml"/><Relationship Id="rId10" Type="http://schemas.openxmlformats.org/officeDocument/2006/relationships/chart" Target="../charts/chart142.xml"/><Relationship Id="rId4" Type="http://schemas.openxmlformats.org/officeDocument/2006/relationships/chart" Target="../charts/chart136.xml"/><Relationship Id="rId9" Type="http://schemas.openxmlformats.org/officeDocument/2006/relationships/chart" Target="../charts/chart141.xml"/><Relationship Id="rId14" Type="http://schemas.openxmlformats.org/officeDocument/2006/relationships/chart" Target="../charts/chart146.xml"/></Relationships>
</file>

<file path=xl/drawings/_rels/drawing15.xml.rels><?xml version="1.0" encoding="UTF-8" standalone="yes"?>
<Relationships xmlns="http://schemas.openxmlformats.org/package/2006/relationships"><Relationship Id="rId8" Type="http://schemas.openxmlformats.org/officeDocument/2006/relationships/chart" Target="../charts/chart158.xml"/><Relationship Id="rId13" Type="http://schemas.openxmlformats.org/officeDocument/2006/relationships/chart" Target="../charts/chart163.xml"/><Relationship Id="rId18" Type="http://schemas.openxmlformats.org/officeDocument/2006/relationships/chart" Target="../charts/chart168.xml"/><Relationship Id="rId26" Type="http://schemas.openxmlformats.org/officeDocument/2006/relationships/chart" Target="../charts/chart176.xml"/><Relationship Id="rId3" Type="http://schemas.openxmlformats.org/officeDocument/2006/relationships/chart" Target="../charts/chart153.xml"/><Relationship Id="rId21" Type="http://schemas.openxmlformats.org/officeDocument/2006/relationships/chart" Target="../charts/chart171.xml"/><Relationship Id="rId7" Type="http://schemas.openxmlformats.org/officeDocument/2006/relationships/chart" Target="../charts/chart157.xml"/><Relationship Id="rId12" Type="http://schemas.openxmlformats.org/officeDocument/2006/relationships/chart" Target="../charts/chart162.xml"/><Relationship Id="rId17" Type="http://schemas.openxmlformats.org/officeDocument/2006/relationships/chart" Target="../charts/chart167.xml"/><Relationship Id="rId25" Type="http://schemas.openxmlformats.org/officeDocument/2006/relationships/chart" Target="../charts/chart175.xml"/><Relationship Id="rId2" Type="http://schemas.openxmlformats.org/officeDocument/2006/relationships/chart" Target="../charts/chart152.xml"/><Relationship Id="rId16" Type="http://schemas.openxmlformats.org/officeDocument/2006/relationships/chart" Target="../charts/chart166.xml"/><Relationship Id="rId20" Type="http://schemas.openxmlformats.org/officeDocument/2006/relationships/chart" Target="../charts/chart170.xml"/><Relationship Id="rId29" Type="http://schemas.openxmlformats.org/officeDocument/2006/relationships/chart" Target="../charts/chart179.xml"/><Relationship Id="rId1" Type="http://schemas.openxmlformats.org/officeDocument/2006/relationships/chart" Target="../charts/chart151.xml"/><Relationship Id="rId6" Type="http://schemas.openxmlformats.org/officeDocument/2006/relationships/chart" Target="../charts/chart156.xml"/><Relationship Id="rId11" Type="http://schemas.openxmlformats.org/officeDocument/2006/relationships/chart" Target="../charts/chart161.xml"/><Relationship Id="rId24" Type="http://schemas.openxmlformats.org/officeDocument/2006/relationships/chart" Target="../charts/chart174.xml"/><Relationship Id="rId5" Type="http://schemas.openxmlformats.org/officeDocument/2006/relationships/chart" Target="../charts/chart155.xml"/><Relationship Id="rId15" Type="http://schemas.openxmlformats.org/officeDocument/2006/relationships/chart" Target="../charts/chart165.xml"/><Relationship Id="rId23" Type="http://schemas.openxmlformats.org/officeDocument/2006/relationships/chart" Target="../charts/chart173.xml"/><Relationship Id="rId28" Type="http://schemas.openxmlformats.org/officeDocument/2006/relationships/chart" Target="../charts/chart178.xml"/><Relationship Id="rId10" Type="http://schemas.openxmlformats.org/officeDocument/2006/relationships/chart" Target="../charts/chart160.xml"/><Relationship Id="rId19" Type="http://schemas.openxmlformats.org/officeDocument/2006/relationships/chart" Target="../charts/chart169.xml"/><Relationship Id="rId4" Type="http://schemas.openxmlformats.org/officeDocument/2006/relationships/chart" Target="../charts/chart154.xml"/><Relationship Id="rId9" Type="http://schemas.openxmlformats.org/officeDocument/2006/relationships/chart" Target="../charts/chart159.xml"/><Relationship Id="rId14" Type="http://schemas.openxmlformats.org/officeDocument/2006/relationships/chart" Target="../charts/chart164.xml"/><Relationship Id="rId22" Type="http://schemas.openxmlformats.org/officeDocument/2006/relationships/chart" Target="../charts/chart172.xml"/><Relationship Id="rId27" Type="http://schemas.openxmlformats.org/officeDocument/2006/relationships/chart" Target="../charts/chart177.xml"/></Relationships>
</file>

<file path=xl/drawings/_rels/drawing16.xml.rels><?xml version="1.0" encoding="UTF-8" standalone="yes"?>
<Relationships xmlns="http://schemas.openxmlformats.org/package/2006/relationships"><Relationship Id="rId13" Type="http://schemas.openxmlformats.org/officeDocument/2006/relationships/chart" Target="../charts/chart192.xml"/><Relationship Id="rId18" Type="http://schemas.openxmlformats.org/officeDocument/2006/relationships/chart" Target="../charts/chart197.xml"/><Relationship Id="rId26" Type="http://schemas.openxmlformats.org/officeDocument/2006/relationships/chart" Target="../charts/chart205.xml"/><Relationship Id="rId39" Type="http://schemas.openxmlformats.org/officeDocument/2006/relationships/chart" Target="../charts/chart218.xml"/><Relationship Id="rId21" Type="http://schemas.openxmlformats.org/officeDocument/2006/relationships/chart" Target="../charts/chart200.xml"/><Relationship Id="rId34" Type="http://schemas.openxmlformats.org/officeDocument/2006/relationships/chart" Target="../charts/chart213.xml"/><Relationship Id="rId42" Type="http://schemas.openxmlformats.org/officeDocument/2006/relationships/chart" Target="../charts/chart221.xml"/><Relationship Id="rId47" Type="http://schemas.openxmlformats.org/officeDocument/2006/relationships/chart" Target="../charts/chart226.xml"/><Relationship Id="rId50" Type="http://schemas.openxmlformats.org/officeDocument/2006/relationships/chart" Target="../charts/chart229.xml"/><Relationship Id="rId55" Type="http://schemas.openxmlformats.org/officeDocument/2006/relationships/chart" Target="../charts/chart234.xml"/><Relationship Id="rId7" Type="http://schemas.openxmlformats.org/officeDocument/2006/relationships/chart" Target="../charts/chart186.xml"/><Relationship Id="rId2" Type="http://schemas.openxmlformats.org/officeDocument/2006/relationships/chart" Target="../charts/chart181.xml"/><Relationship Id="rId16" Type="http://schemas.openxmlformats.org/officeDocument/2006/relationships/chart" Target="../charts/chart195.xml"/><Relationship Id="rId29" Type="http://schemas.openxmlformats.org/officeDocument/2006/relationships/chart" Target="../charts/chart208.xml"/><Relationship Id="rId11" Type="http://schemas.openxmlformats.org/officeDocument/2006/relationships/chart" Target="../charts/chart190.xml"/><Relationship Id="rId24" Type="http://schemas.openxmlformats.org/officeDocument/2006/relationships/chart" Target="../charts/chart203.xml"/><Relationship Id="rId32" Type="http://schemas.openxmlformats.org/officeDocument/2006/relationships/chart" Target="../charts/chart211.xml"/><Relationship Id="rId37" Type="http://schemas.openxmlformats.org/officeDocument/2006/relationships/chart" Target="../charts/chart216.xml"/><Relationship Id="rId40" Type="http://schemas.openxmlformats.org/officeDocument/2006/relationships/chart" Target="../charts/chart219.xml"/><Relationship Id="rId45" Type="http://schemas.openxmlformats.org/officeDocument/2006/relationships/chart" Target="../charts/chart224.xml"/><Relationship Id="rId53" Type="http://schemas.openxmlformats.org/officeDocument/2006/relationships/chart" Target="../charts/chart232.xml"/><Relationship Id="rId58" Type="http://schemas.openxmlformats.org/officeDocument/2006/relationships/chart" Target="../charts/chart237.xml"/><Relationship Id="rId5" Type="http://schemas.openxmlformats.org/officeDocument/2006/relationships/chart" Target="../charts/chart184.xml"/><Relationship Id="rId19" Type="http://schemas.openxmlformats.org/officeDocument/2006/relationships/chart" Target="../charts/chart198.xml"/><Relationship Id="rId4" Type="http://schemas.openxmlformats.org/officeDocument/2006/relationships/chart" Target="../charts/chart183.xml"/><Relationship Id="rId9" Type="http://schemas.openxmlformats.org/officeDocument/2006/relationships/chart" Target="../charts/chart188.xml"/><Relationship Id="rId14" Type="http://schemas.openxmlformats.org/officeDocument/2006/relationships/chart" Target="../charts/chart193.xml"/><Relationship Id="rId22" Type="http://schemas.openxmlformats.org/officeDocument/2006/relationships/chart" Target="../charts/chart201.xml"/><Relationship Id="rId27" Type="http://schemas.openxmlformats.org/officeDocument/2006/relationships/chart" Target="../charts/chart206.xml"/><Relationship Id="rId30" Type="http://schemas.openxmlformats.org/officeDocument/2006/relationships/chart" Target="../charts/chart209.xml"/><Relationship Id="rId35" Type="http://schemas.openxmlformats.org/officeDocument/2006/relationships/chart" Target="../charts/chart214.xml"/><Relationship Id="rId43" Type="http://schemas.openxmlformats.org/officeDocument/2006/relationships/chart" Target="../charts/chart222.xml"/><Relationship Id="rId48" Type="http://schemas.openxmlformats.org/officeDocument/2006/relationships/chart" Target="../charts/chart227.xml"/><Relationship Id="rId56" Type="http://schemas.openxmlformats.org/officeDocument/2006/relationships/chart" Target="../charts/chart235.xml"/><Relationship Id="rId8" Type="http://schemas.openxmlformats.org/officeDocument/2006/relationships/chart" Target="../charts/chart187.xml"/><Relationship Id="rId51" Type="http://schemas.openxmlformats.org/officeDocument/2006/relationships/chart" Target="../charts/chart230.xml"/><Relationship Id="rId3" Type="http://schemas.openxmlformats.org/officeDocument/2006/relationships/chart" Target="../charts/chart182.xml"/><Relationship Id="rId12" Type="http://schemas.openxmlformats.org/officeDocument/2006/relationships/chart" Target="../charts/chart191.xml"/><Relationship Id="rId17" Type="http://schemas.openxmlformats.org/officeDocument/2006/relationships/chart" Target="../charts/chart196.xml"/><Relationship Id="rId25" Type="http://schemas.openxmlformats.org/officeDocument/2006/relationships/chart" Target="../charts/chart204.xml"/><Relationship Id="rId33" Type="http://schemas.openxmlformats.org/officeDocument/2006/relationships/chart" Target="../charts/chart212.xml"/><Relationship Id="rId38" Type="http://schemas.openxmlformats.org/officeDocument/2006/relationships/chart" Target="../charts/chart217.xml"/><Relationship Id="rId46" Type="http://schemas.openxmlformats.org/officeDocument/2006/relationships/chart" Target="../charts/chart225.xml"/><Relationship Id="rId59" Type="http://schemas.openxmlformats.org/officeDocument/2006/relationships/chart" Target="../charts/chart238.xml"/><Relationship Id="rId20" Type="http://schemas.openxmlformats.org/officeDocument/2006/relationships/chart" Target="../charts/chart199.xml"/><Relationship Id="rId41" Type="http://schemas.openxmlformats.org/officeDocument/2006/relationships/chart" Target="../charts/chart220.xml"/><Relationship Id="rId54" Type="http://schemas.openxmlformats.org/officeDocument/2006/relationships/chart" Target="../charts/chart233.xml"/><Relationship Id="rId1" Type="http://schemas.openxmlformats.org/officeDocument/2006/relationships/chart" Target="../charts/chart180.xml"/><Relationship Id="rId6" Type="http://schemas.openxmlformats.org/officeDocument/2006/relationships/chart" Target="../charts/chart185.xml"/><Relationship Id="rId15" Type="http://schemas.openxmlformats.org/officeDocument/2006/relationships/chart" Target="../charts/chart194.xml"/><Relationship Id="rId23" Type="http://schemas.openxmlformats.org/officeDocument/2006/relationships/chart" Target="../charts/chart202.xml"/><Relationship Id="rId28" Type="http://schemas.openxmlformats.org/officeDocument/2006/relationships/chart" Target="../charts/chart207.xml"/><Relationship Id="rId36" Type="http://schemas.openxmlformats.org/officeDocument/2006/relationships/chart" Target="../charts/chart215.xml"/><Relationship Id="rId49" Type="http://schemas.openxmlformats.org/officeDocument/2006/relationships/chart" Target="../charts/chart228.xml"/><Relationship Id="rId57" Type="http://schemas.openxmlformats.org/officeDocument/2006/relationships/chart" Target="../charts/chart236.xml"/><Relationship Id="rId10" Type="http://schemas.openxmlformats.org/officeDocument/2006/relationships/chart" Target="../charts/chart189.xml"/><Relationship Id="rId31" Type="http://schemas.openxmlformats.org/officeDocument/2006/relationships/chart" Target="../charts/chart210.xml"/><Relationship Id="rId44" Type="http://schemas.openxmlformats.org/officeDocument/2006/relationships/chart" Target="../charts/chart223.xml"/><Relationship Id="rId52" Type="http://schemas.openxmlformats.org/officeDocument/2006/relationships/chart" Target="../charts/chart231.xml"/></Relationships>
</file>

<file path=xl/drawings/_rels/drawing17.xml.rels><?xml version="1.0" encoding="UTF-8" standalone="yes"?>
<Relationships xmlns="http://schemas.openxmlformats.org/package/2006/relationships"><Relationship Id="rId26" Type="http://schemas.openxmlformats.org/officeDocument/2006/relationships/chart" Target="../charts/chart264.xml"/><Relationship Id="rId21" Type="http://schemas.openxmlformats.org/officeDocument/2006/relationships/chart" Target="../charts/chart259.xml"/><Relationship Id="rId34" Type="http://schemas.openxmlformats.org/officeDocument/2006/relationships/chart" Target="../charts/chart272.xml"/><Relationship Id="rId42" Type="http://schemas.openxmlformats.org/officeDocument/2006/relationships/chart" Target="../charts/chart280.xml"/><Relationship Id="rId47" Type="http://schemas.openxmlformats.org/officeDocument/2006/relationships/chart" Target="../charts/chart285.xml"/><Relationship Id="rId50" Type="http://schemas.openxmlformats.org/officeDocument/2006/relationships/chart" Target="../charts/chart288.xml"/><Relationship Id="rId55" Type="http://schemas.openxmlformats.org/officeDocument/2006/relationships/chart" Target="../charts/chart293.xml"/><Relationship Id="rId63" Type="http://schemas.openxmlformats.org/officeDocument/2006/relationships/chart" Target="../charts/chart301.xml"/><Relationship Id="rId7" Type="http://schemas.openxmlformats.org/officeDocument/2006/relationships/chart" Target="../charts/chart245.xml"/><Relationship Id="rId2" Type="http://schemas.openxmlformats.org/officeDocument/2006/relationships/chart" Target="../charts/chart240.xml"/><Relationship Id="rId16" Type="http://schemas.openxmlformats.org/officeDocument/2006/relationships/chart" Target="../charts/chart254.xml"/><Relationship Id="rId29" Type="http://schemas.openxmlformats.org/officeDocument/2006/relationships/chart" Target="../charts/chart267.xml"/><Relationship Id="rId11" Type="http://schemas.openxmlformats.org/officeDocument/2006/relationships/chart" Target="../charts/chart249.xml"/><Relationship Id="rId24" Type="http://schemas.openxmlformats.org/officeDocument/2006/relationships/chart" Target="../charts/chart262.xml"/><Relationship Id="rId32" Type="http://schemas.openxmlformats.org/officeDocument/2006/relationships/chart" Target="../charts/chart270.xml"/><Relationship Id="rId37" Type="http://schemas.openxmlformats.org/officeDocument/2006/relationships/chart" Target="../charts/chart275.xml"/><Relationship Id="rId40" Type="http://schemas.openxmlformats.org/officeDocument/2006/relationships/chart" Target="../charts/chart278.xml"/><Relationship Id="rId45" Type="http://schemas.openxmlformats.org/officeDocument/2006/relationships/chart" Target="../charts/chart283.xml"/><Relationship Id="rId53" Type="http://schemas.openxmlformats.org/officeDocument/2006/relationships/chart" Target="../charts/chart291.xml"/><Relationship Id="rId58" Type="http://schemas.openxmlformats.org/officeDocument/2006/relationships/chart" Target="../charts/chart296.xml"/><Relationship Id="rId66" Type="http://schemas.openxmlformats.org/officeDocument/2006/relationships/chart" Target="../charts/chart304.xml"/><Relationship Id="rId5" Type="http://schemas.openxmlformats.org/officeDocument/2006/relationships/chart" Target="../charts/chart243.xml"/><Relationship Id="rId61" Type="http://schemas.openxmlformats.org/officeDocument/2006/relationships/chart" Target="../charts/chart299.xml"/><Relationship Id="rId19" Type="http://schemas.openxmlformats.org/officeDocument/2006/relationships/chart" Target="../charts/chart257.xml"/><Relationship Id="rId14" Type="http://schemas.openxmlformats.org/officeDocument/2006/relationships/chart" Target="../charts/chart252.xml"/><Relationship Id="rId22" Type="http://schemas.openxmlformats.org/officeDocument/2006/relationships/chart" Target="../charts/chart260.xml"/><Relationship Id="rId27" Type="http://schemas.openxmlformats.org/officeDocument/2006/relationships/chart" Target="../charts/chart265.xml"/><Relationship Id="rId30" Type="http://schemas.openxmlformats.org/officeDocument/2006/relationships/chart" Target="../charts/chart268.xml"/><Relationship Id="rId35" Type="http://schemas.openxmlformats.org/officeDocument/2006/relationships/chart" Target="../charts/chart273.xml"/><Relationship Id="rId43" Type="http://schemas.openxmlformats.org/officeDocument/2006/relationships/chart" Target="../charts/chart281.xml"/><Relationship Id="rId48" Type="http://schemas.openxmlformats.org/officeDocument/2006/relationships/chart" Target="../charts/chart286.xml"/><Relationship Id="rId56" Type="http://schemas.openxmlformats.org/officeDocument/2006/relationships/chart" Target="../charts/chart294.xml"/><Relationship Id="rId64" Type="http://schemas.openxmlformats.org/officeDocument/2006/relationships/chart" Target="../charts/chart302.xml"/><Relationship Id="rId8" Type="http://schemas.openxmlformats.org/officeDocument/2006/relationships/chart" Target="../charts/chart246.xml"/><Relationship Id="rId51" Type="http://schemas.openxmlformats.org/officeDocument/2006/relationships/chart" Target="../charts/chart289.xml"/><Relationship Id="rId3" Type="http://schemas.openxmlformats.org/officeDocument/2006/relationships/chart" Target="../charts/chart241.xml"/><Relationship Id="rId12" Type="http://schemas.openxmlformats.org/officeDocument/2006/relationships/chart" Target="../charts/chart250.xml"/><Relationship Id="rId17" Type="http://schemas.openxmlformats.org/officeDocument/2006/relationships/chart" Target="../charts/chart255.xml"/><Relationship Id="rId25" Type="http://schemas.openxmlformats.org/officeDocument/2006/relationships/chart" Target="../charts/chart263.xml"/><Relationship Id="rId33" Type="http://schemas.openxmlformats.org/officeDocument/2006/relationships/chart" Target="../charts/chart271.xml"/><Relationship Id="rId38" Type="http://schemas.openxmlformats.org/officeDocument/2006/relationships/chart" Target="../charts/chart276.xml"/><Relationship Id="rId46" Type="http://schemas.openxmlformats.org/officeDocument/2006/relationships/chart" Target="../charts/chart284.xml"/><Relationship Id="rId59" Type="http://schemas.openxmlformats.org/officeDocument/2006/relationships/chart" Target="../charts/chart297.xml"/><Relationship Id="rId20" Type="http://schemas.openxmlformats.org/officeDocument/2006/relationships/chart" Target="../charts/chart258.xml"/><Relationship Id="rId41" Type="http://schemas.openxmlformats.org/officeDocument/2006/relationships/chart" Target="../charts/chart279.xml"/><Relationship Id="rId54" Type="http://schemas.openxmlformats.org/officeDocument/2006/relationships/chart" Target="../charts/chart292.xml"/><Relationship Id="rId62" Type="http://schemas.openxmlformats.org/officeDocument/2006/relationships/chart" Target="../charts/chart300.xml"/><Relationship Id="rId1" Type="http://schemas.openxmlformats.org/officeDocument/2006/relationships/chart" Target="../charts/chart239.xml"/><Relationship Id="rId6" Type="http://schemas.openxmlformats.org/officeDocument/2006/relationships/chart" Target="../charts/chart244.xml"/><Relationship Id="rId15" Type="http://schemas.openxmlformats.org/officeDocument/2006/relationships/chart" Target="../charts/chart253.xml"/><Relationship Id="rId23" Type="http://schemas.openxmlformats.org/officeDocument/2006/relationships/chart" Target="../charts/chart261.xml"/><Relationship Id="rId28" Type="http://schemas.openxmlformats.org/officeDocument/2006/relationships/chart" Target="../charts/chart266.xml"/><Relationship Id="rId36" Type="http://schemas.openxmlformats.org/officeDocument/2006/relationships/chart" Target="../charts/chart274.xml"/><Relationship Id="rId49" Type="http://schemas.openxmlformats.org/officeDocument/2006/relationships/chart" Target="../charts/chart287.xml"/><Relationship Id="rId57" Type="http://schemas.openxmlformats.org/officeDocument/2006/relationships/chart" Target="../charts/chart295.xml"/><Relationship Id="rId10" Type="http://schemas.openxmlformats.org/officeDocument/2006/relationships/chart" Target="../charts/chart248.xml"/><Relationship Id="rId31" Type="http://schemas.openxmlformats.org/officeDocument/2006/relationships/chart" Target="../charts/chart269.xml"/><Relationship Id="rId44" Type="http://schemas.openxmlformats.org/officeDocument/2006/relationships/chart" Target="../charts/chart282.xml"/><Relationship Id="rId52" Type="http://schemas.openxmlformats.org/officeDocument/2006/relationships/chart" Target="../charts/chart290.xml"/><Relationship Id="rId60" Type="http://schemas.openxmlformats.org/officeDocument/2006/relationships/chart" Target="../charts/chart298.xml"/><Relationship Id="rId65" Type="http://schemas.openxmlformats.org/officeDocument/2006/relationships/chart" Target="../charts/chart303.xml"/><Relationship Id="rId4" Type="http://schemas.openxmlformats.org/officeDocument/2006/relationships/chart" Target="../charts/chart242.xml"/><Relationship Id="rId9" Type="http://schemas.openxmlformats.org/officeDocument/2006/relationships/chart" Target="../charts/chart247.xml"/><Relationship Id="rId13" Type="http://schemas.openxmlformats.org/officeDocument/2006/relationships/chart" Target="../charts/chart251.xml"/><Relationship Id="rId18" Type="http://schemas.openxmlformats.org/officeDocument/2006/relationships/chart" Target="../charts/chart256.xml"/><Relationship Id="rId39" Type="http://schemas.openxmlformats.org/officeDocument/2006/relationships/chart" Target="../charts/chart277.xml"/></Relationships>
</file>

<file path=xl/drawings/_rels/drawing18.xml.rels><?xml version="1.0" encoding="UTF-8" standalone="yes"?>
<Relationships xmlns="http://schemas.openxmlformats.org/package/2006/relationships"><Relationship Id="rId26" Type="http://schemas.openxmlformats.org/officeDocument/2006/relationships/chart" Target="../charts/chart330.xml"/><Relationship Id="rId21" Type="http://schemas.openxmlformats.org/officeDocument/2006/relationships/chart" Target="../charts/chart325.xml"/><Relationship Id="rId42" Type="http://schemas.openxmlformats.org/officeDocument/2006/relationships/chart" Target="../charts/chart346.xml"/><Relationship Id="rId47" Type="http://schemas.openxmlformats.org/officeDocument/2006/relationships/chart" Target="../charts/chart351.xml"/><Relationship Id="rId63" Type="http://schemas.openxmlformats.org/officeDocument/2006/relationships/chart" Target="../charts/chart367.xml"/><Relationship Id="rId68" Type="http://schemas.openxmlformats.org/officeDocument/2006/relationships/chart" Target="../charts/chart372.xml"/><Relationship Id="rId2" Type="http://schemas.openxmlformats.org/officeDocument/2006/relationships/chart" Target="../charts/chart306.xml"/><Relationship Id="rId16" Type="http://schemas.openxmlformats.org/officeDocument/2006/relationships/chart" Target="../charts/chart320.xml"/><Relationship Id="rId29" Type="http://schemas.openxmlformats.org/officeDocument/2006/relationships/chart" Target="../charts/chart333.xml"/><Relationship Id="rId11" Type="http://schemas.openxmlformats.org/officeDocument/2006/relationships/chart" Target="../charts/chart315.xml"/><Relationship Id="rId24" Type="http://schemas.openxmlformats.org/officeDocument/2006/relationships/chart" Target="../charts/chart328.xml"/><Relationship Id="rId32" Type="http://schemas.openxmlformats.org/officeDocument/2006/relationships/chart" Target="../charts/chart336.xml"/><Relationship Id="rId37" Type="http://schemas.openxmlformats.org/officeDocument/2006/relationships/chart" Target="../charts/chart341.xml"/><Relationship Id="rId40" Type="http://schemas.openxmlformats.org/officeDocument/2006/relationships/chart" Target="../charts/chart344.xml"/><Relationship Id="rId45" Type="http://schemas.openxmlformats.org/officeDocument/2006/relationships/chart" Target="../charts/chart349.xml"/><Relationship Id="rId53" Type="http://schemas.openxmlformats.org/officeDocument/2006/relationships/chart" Target="../charts/chart357.xml"/><Relationship Id="rId58" Type="http://schemas.openxmlformats.org/officeDocument/2006/relationships/chart" Target="../charts/chart362.xml"/><Relationship Id="rId66" Type="http://schemas.openxmlformats.org/officeDocument/2006/relationships/chart" Target="../charts/chart370.xml"/><Relationship Id="rId5" Type="http://schemas.openxmlformats.org/officeDocument/2006/relationships/chart" Target="../charts/chart309.xml"/><Relationship Id="rId61" Type="http://schemas.openxmlformats.org/officeDocument/2006/relationships/chart" Target="../charts/chart365.xml"/><Relationship Id="rId19" Type="http://schemas.openxmlformats.org/officeDocument/2006/relationships/chart" Target="../charts/chart323.xml"/><Relationship Id="rId14" Type="http://schemas.openxmlformats.org/officeDocument/2006/relationships/chart" Target="../charts/chart318.xml"/><Relationship Id="rId22" Type="http://schemas.openxmlformats.org/officeDocument/2006/relationships/chart" Target="../charts/chart326.xml"/><Relationship Id="rId27" Type="http://schemas.openxmlformats.org/officeDocument/2006/relationships/chart" Target="../charts/chart331.xml"/><Relationship Id="rId30" Type="http://schemas.openxmlformats.org/officeDocument/2006/relationships/chart" Target="../charts/chart334.xml"/><Relationship Id="rId35" Type="http://schemas.openxmlformats.org/officeDocument/2006/relationships/chart" Target="../charts/chart339.xml"/><Relationship Id="rId43" Type="http://schemas.openxmlformats.org/officeDocument/2006/relationships/chart" Target="../charts/chart347.xml"/><Relationship Id="rId48" Type="http://schemas.openxmlformats.org/officeDocument/2006/relationships/chart" Target="../charts/chart352.xml"/><Relationship Id="rId56" Type="http://schemas.openxmlformats.org/officeDocument/2006/relationships/chart" Target="../charts/chart360.xml"/><Relationship Id="rId64" Type="http://schemas.openxmlformats.org/officeDocument/2006/relationships/chart" Target="../charts/chart368.xml"/><Relationship Id="rId69" Type="http://schemas.openxmlformats.org/officeDocument/2006/relationships/chart" Target="../charts/chart373.xml"/><Relationship Id="rId8" Type="http://schemas.openxmlformats.org/officeDocument/2006/relationships/chart" Target="../charts/chart312.xml"/><Relationship Id="rId51" Type="http://schemas.openxmlformats.org/officeDocument/2006/relationships/chart" Target="../charts/chart355.xml"/><Relationship Id="rId72" Type="http://schemas.openxmlformats.org/officeDocument/2006/relationships/chart" Target="../charts/chart376.xml"/><Relationship Id="rId3" Type="http://schemas.openxmlformats.org/officeDocument/2006/relationships/chart" Target="../charts/chart307.xml"/><Relationship Id="rId12" Type="http://schemas.openxmlformats.org/officeDocument/2006/relationships/chart" Target="../charts/chart316.xml"/><Relationship Id="rId17" Type="http://schemas.openxmlformats.org/officeDocument/2006/relationships/chart" Target="../charts/chart321.xml"/><Relationship Id="rId25" Type="http://schemas.openxmlformats.org/officeDocument/2006/relationships/chart" Target="../charts/chart329.xml"/><Relationship Id="rId33" Type="http://schemas.openxmlformats.org/officeDocument/2006/relationships/chart" Target="../charts/chart337.xml"/><Relationship Id="rId38" Type="http://schemas.openxmlformats.org/officeDocument/2006/relationships/chart" Target="../charts/chart342.xml"/><Relationship Id="rId46" Type="http://schemas.openxmlformats.org/officeDocument/2006/relationships/chart" Target="../charts/chart350.xml"/><Relationship Id="rId59" Type="http://schemas.openxmlformats.org/officeDocument/2006/relationships/chart" Target="../charts/chart363.xml"/><Relationship Id="rId67" Type="http://schemas.openxmlformats.org/officeDocument/2006/relationships/chart" Target="../charts/chart371.xml"/><Relationship Id="rId20" Type="http://schemas.openxmlformats.org/officeDocument/2006/relationships/chart" Target="../charts/chart324.xml"/><Relationship Id="rId41" Type="http://schemas.openxmlformats.org/officeDocument/2006/relationships/chart" Target="../charts/chart345.xml"/><Relationship Id="rId54" Type="http://schemas.openxmlformats.org/officeDocument/2006/relationships/chart" Target="../charts/chart358.xml"/><Relationship Id="rId62" Type="http://schemas.openxmlformats.org/officeDocument/2006/relationships/chart" Target="../charts/chart366.xml"/><Relationship Id="rId70" Type="http://schemas.openxmlformats.org/officeDocument/2006/relationships/chart" Target="../charts/chart374.xml"/><Relationship Id="rId1" Type="http://schemas.openxmlformats.org/officeDocument/2006/relationships/chart" Target="../charts/chart305.xml"/><Relationship Id="rId6" Type="http://schemas.openxmlformats.org/officeDocument/2006/relationships/chart" Target="../charts/chart310.xml"/><Relationship Id="rId15" Type="http://schemas.openxmlformats.org/officeDocument/2006/relationships/chart" Target="../charts/chart319.xml"/><Relationship Id="rId23" Type="http://schemas.openxmlformats.org/officeDocument/2006/relationships/chart" Target="../charts/chart327.xml"/><Relationship Id="rId28" Type="http://schemas.openxmlformats.org/officeDocument/2006/relationships/chart" Target="../charts/chart332.xml"/><Relationship Id="rId36" Type="http://schemas.openxmlformats.org/officeDocument/2006/relationships/chart" Target="../charts/chart340.xml"/><Relationship Id="rId49" Type="http://schemas.openxmlformats.org/officeDocument/2006/relationships/chart" Target="../charts/chart353.xml"/><Relationship Id="rId57" Type="http://schemas.openxmlformats.org/officeDocument/2006/relationships/chart" Target="../charts/chart361.xml"/><Relationship Id="rId10" Type="http://schemas.openxmlformats.org/officeDocument/2006/relationships/chart" Target="../charts/chart314.xml"/><Relationship Id="rId31" Type="http://schemas.openxmlformats.org/officeDocument/2006/relationships/chart" Target="../charts/chart335.xml"/><Relationship Id="rId44" Type="http://schemas.openxmlformats.org/officeDocument/2006/relationships/chart" Target="../charts/chart348.xml"/><Relationship Id="rId52" Type="http://schemas.openxmlformats.org/officeDocument/2006/relationships/chart" Target="../charts/chart356.xml"/><Relationship Id="rId60" Type="http://schemas.openxmlformats.org/officeDocument/2006/relationships/chart" Target="../charts/chart364.xml"/><Relationship Id="rId65" Type="http://schemas.openxmlformats.org/officeDocument/2006/relationships/chart" Target="../charts/chart369.xml"/><Relationship Id="rId73" Type="http://schemas.openxmlformats.org/officeDocument/2006/relationships/chart" Target="../charts/chart377.xml"/><Relationship Id="rId4" Type="http://schemas.openxmlformats.org/officeDocument/2006/relationships/chart" Target="../charts/chart308.xml"/><Relationship Id="rId9" Type="http://schemas.openxmlformats.org/officeDocument/2006/relationships/chart" Target="../charts/chart313.xml"/><Relationship Id="rId13" Type="http://schemas.openxmlformats.org/officeDocument/2006/relationships/chart" Target="../charts/chart317.xml"/><Relationship Id="rId18" Type="http://schemas.openxmlformats.org/officeDocument/2006/relationships/chart" Target="../charts/chart322.xml"/><Relationship Id="rId39" Type="http://schemas.openxmlformats.org/officeDocument/2006/relationships/chart" Target="../charts/chart343.xml"/><Relationship Id="rId34" Type="http://schemas.openxmlformats.org/officeDocument/2006/relationships/chart" Target="../charts/chart338.xml"/><Relationship Id="rId50" Type="http://schemas.openxmlformats.org/officeDocument/2006/relationships/chart" Target="../charts/chart354.xml"/><Relationship Id="rId55" Type="http://schemas.openxmlformats.org/officeDocument/2006/relationships/chart" Target="../charts/chart359.xml"/><Relationship Id="rId7" Type="http://schemas.openxmlformats.org/officeDocument/2006/relationships/chart" Target="../charts/chart311.xml"/><Relationship Id="rId71" Type="http://schemas.openxmlformats.org/officeDocument/2006/relationships/chart" Target="../charts/chart375.xml"/></Relationships>
</file>

<file path=xl/drawings/_rels/drawing19.xml.rels><?xml version="1.0" encoding="UTF-8" standalone="yes"?>
<Relationships xmlns="http://schemas.openxmlformats.org/package/2006/relationships"><Relationship Id="rId117" Type="http://schemas.openxmlformats.org/officeDocument/2006/relationships/chart" Target="../charts/chart494.xml"/><Relationship Id="rId21" Type="http://schemas.openxmlformats.org/officeDocument/2006/relationships/chart" Target="../charts/chart398.xml"/><Relationship Id="rId42" Type="http://schemas.openxmlformats.org/officeDocument/2006/relationships/chart" Target="../charts/chart419.xml"/><Relationship Id="rId47" Type="http://schemas.openxmlformats.org/officeDocument/2006/relationships/chart" Target="../charts/chart424.xml"/><Relationship Id="rId63" Type="http://schemas.openxmlformats.org/officeDocument/2006/relationships/chart" Target="../charts/chart440.xml"/><Relationship Id="rId68" Type="http://schemas.openxmlformats.org/officeDocument/2006/relationships/chart" Target="../charts/chart445.xml"/><Relationship Id="rId84" Type="http://schemas.openxmlformats.org/officeDocument/2006/relationships/chart" Target="../charts/chart461.xml"/><Relationship Id="rId89" Type="http://schemas.openxmlformats.org/officeDocument/2006/relationships/chart" Target="../charts/chart466.xml"/><Relationship Id="rId112" Type="http://schemas.openxmlformats.org/officeDocument/2006/relationships/chart" Target="../charts/chart489.xml"/><Relationship Id="rId16" Type="http://schemas.openxmlformats.org/officeDocument/2006/relationships/chart" Target="../charts/chart393.xml"/><Relationship Id="rId107" Type="http://schemas.openxmlformats.org/officeDocument/2006/relationships/chart" Target="../charts/chart484.xml"/><Relationship Id="rId11" Type="http://schemas.openxmlformats.org/officeDocument/2006/relationships/chart" Target="../charts/chart388.xml"/><Relationship Id="rId32" Type="http://schemas.openxmlformats.org/officeDocument/2006/relationships/chart" Target="../charts/chart409.xml"/><Relationship Id="rId37" Type="http://schemas.openxmlformats.org/officeDocument/2006/relationships/chart" Target="../charts/chart414.xml"/><Relationship Id="rId53" Type="http://schemas.openxmlformats.org/officeDocument/2006/relationships/chart" Target="../charts/chart430.xml"/><Relationship Id="rId58" Type="http://schemas.openxmlformats.org/officeDocument/2006/relationships/chart" Target="../charts/chart435.xml"/><Relationship Id="rId74" Type="http://schemas.openxmlformats.org/officeDocument/2006/relationships/chart" Target="../charts/chart451.xml"/><Relationship Id="rId79" Type="http://schemas.openxmlformats.org/officeDocument/2006/relationships/chart" Target="../charts/chart456.xml"/><Relationship Id="rId102" Type="http://schemas.openxmlformats.org/officeDocument/2006/relationships/chart" Target="../charts/chart479.xml"/><Relationship Id="rId123" Type="http://schemas.openxmlformats.org/officeDocument/2006/relationships/chart" Target="../charts/chart500.xml"/><Relationship Id="rId128" Type="http://schemas.openxmlformats.org/officeDocument/2006/relationships/chart" Target="../charts/chart505.xml"/><Relationship Id="rId5" Type="http://schemas.openxmlformats.org/officeDocument/2006/relationships/chart" Target="../charts/chart382.xml"/><Relationship Id="rId90" Type="http://schemas.openxmlformats.org/officeDocument/2006/relationships/chart" Target="../charts/chart467.xml"/><Relationship Id="rId95" Type="http://schemas.openxmlformats.org/officeDocument/2006/relationships/chart" Target="../charts/chart472.xml"/><Relationship Id="rId22" Type="http://schemas.openxmlformats.org/officeDocument/2006/relationships/chart" Target="../charts/chart399.xml"/><Relationship Id="rId27" Type="http://schemas.openxmlformats.org/officeDocument/2006/relationships/chart" Target="../charts/chart404.xml"/><Relationship Id="rId43" Type="http://schemas.openxmlformats.org/officeDocument/2006/relationships/chart" Target="../charts/chart420.xml"/><Relationship Id="rId48" Type="http://schemas.openxmlformats.org/officeDocument/2006/relationships/chart" Target="../charts/chart425.xml"/><Relationship Id="rId64" Type="http://schemas.openxmlformats.org/officeDocument/2006/relationships/chart" Target="../charts/chart441.xml"/><Relationship Id="rId69" Type="http://schemas.openxmlformats.org/officeDocument/2006/relationships/chart" Target="../charts/chart446.xml"/><Relationship Id="rId113" Type="http://schemas.openxmlformats.org/officeDocument/2006/relationships/chart" Target="../charts/chart490.xml"/><Relationship Id="rId118" Type="http://schemas.openxmlformats.org/officeDocument/2006/relationships/chart" Target="../charts/chart495.xml"/><Relationship Id="rId80" Type="http://schemas.openxmlformats.org/officeDocument/2006/relationships/chart" Target="../charts/chart457.xml"/><Relationship Id="rId85" Type="http://schemas.openxmlformats.org/officeDocument/2006/relationships/chart" Target="../charts/chart462.xml"/><Relationship Id="rId12" Type="http://schemas.openxmlformats.org/officeDocument/2006/relationships/chart" Target="../charts/chart389.xml"/><Relationship Id="rId17" Type="http://schemas.openxmlformats.org/officeDocument/2006/relationships/chart" Target="../charts/chart394.xml"/><Relationship Id="rId33" Type="http://schemas.openxmlformats.org/officeDocument/2006/relationships/chart" Target="../charts/chart410.xml"/><Relationship Id="rId38" Type="http://schemas.openxmlformats.org/officeDocument/2006/relationships/chart" Target="../charts/chart415.xml"/><Relationship Id="rId59" Type="http://schemas.openxmlformats.org/officeDocument/2006/relationships/chart" Target="../charts/chart436.xml"/><Relationship Id="rId103" Type="http://schemas.openxmlformats.org/officeDocument/2006/relationships/chart" Target="../charts/chart480.xml"/><Relationship Id="rId108" Type="http://schemas.openxmlformats.org/officeDocument/2006/relationships/chart" Target="../charts/chart485.xml"/><Relationship Id="rId124" Type="http://schemas.openxmlformats.org/officeDocument/2006/relationships/chart" Target="../charts/chart501.xml"/><Relationship Id="rId129" Type="http://schemas.openxmlformats.org/officeDocument/2006/relationships/chart" Target="../charts/chart506.xml"/><Relationship Id="rId54" Type="http://schemas.openxmlformats.org/officeDocument/2006/relationships/chart" Target="../charts/chart431.xml"/><Relationship Id="rId70" Type="http://schemas.openxmlformats.org/officeDocument/2006/relationships/chart" Target="../charts/chart447.xml"/><Relationship Id="rId75" Type="http://schemas.openxmlformats.org/officeDocument/2006/relationships/chart" Target="../charts/chart452.xml"/><Relationship Id="rId91" Type="http://schemas.openxmlformats.org/officeDocument/2006/relationships/chart" Target="../charts/chart468.xml"/><Relationship Id="rId96" Type="http://schemas.openxmlformats.org/officeDocument/2006/relationships/chart" Target="../charts/chart473.xml"/><Relationship Id="rId1" Type="http://schemas.openxmlformats.org/officeDocument/2006/relationships/chart" Target="../charts/chart378.xml"/><Relationship Id="rId6" Type="http://schemas.openxmlformats.org/officeDocument/2006/relationships/chart" Target="../charts/chart383.xml"/><Relationship Id="rId23" Type="http://schemas.openxmlformats.org/officeDocument/2006/relationships/chart" Target="../charts/chart400.xml"/><Relationship Id="rId28" Type="http://schemas.openxmlformats.org/officeDocument/2006/relationships/chart" Target="../charts/chart405.xml"/><Relationship Id="rId49" Type="http://schemas.openxmlformats.org/officeDocument/2006/relationships/chart" Target="../charts/chart426.xml"/><Relationship Id="rId114" Type="http://schemas.openxmlformats.org/officeDocument/2006/relationships/chart" Target="../charts/chart491.xml"/><Relationship Id="rId119" Type="http://schemas.openxmlformats.org/officeDocument/2006/relationships/chart" Target="../charts/chart496.xml"/><Relationship Id="rId44" Type="http://schemas.openxmlformats.org/officeDocument/2006/relationships/chart" Target="../charts/chart421.xml"/><Relationship Id="rId60" Type="http://schemas.openxmlformats.org/officeDocument/2006/relationships/chart" Target="../charts/chart437.xml"/><Relationship Id="rId65" Type="http://schemas.openxmlformats.org/officeDocument/2006/relationships/chart" Target="../charts/chart442.xml"/><Relationship Id="rId81" Type="http://schemas.openxmlformats.org/officeDocument/2006/relationships/chart" Target="../charts/chart458.xml"/><Relationship Id="rId86" Type="http://schemas.openxmlformats.org/officeDocument/2006/relationships/chart" Target="../charts/chart463.xml"/><Relationship Id="rId130" Type="http://schemas.openxmlformats.org/officeDocument/2006/relationships/chart" Target="../charts/chart507.xml"/><Relationship Id="rId13" Type="http://schemas.openxmlformats.org/officeDocument/2006/relationships/chart" Target="../charts/chart390.xml"/><Relationship Id="rId18" Type="http://schemas.openxmlformats.org/officeDocument/2006/relationships/chart" Target="../charts/chart395.xml"/><Relationship Id="rId39" Type="http://schemas.openxmlformats.org/officeDocument/2006/relationships/chart" Target="../charts/chart416.xml"/><Relationship Id="rId109" Type="http://schemas.openxmlformats.org/officeDocument/2006/relationships/chart" Target="../charts/chart486.xml"/><Relationship Id="rId34" Type="http://schemas.openxmlformats.org/officeDocument/2006/relationships/chart" Target="../charts/chart411.xml"/><Relationship Id="rId50" Type="http://schemas.openxmlformats.org/officeDocument/2006/relationships/chart" Target="../charts/chart427.xml"/><Relationship Id="rId55" Type="http://schemas.openxmlformats.org/officeDocument/2006/relationships/chart" Target="../charts/chart432.xml"/><Relationship Id="rId76" Type="http://schemas.openxmlformats.org/officeDocument/2006/relationships/chart" Target="../charts/chart453.xml"/><Relationship Id="rId97" Type="http://schemas.openxmlformats.org/officeDocument/2006/relationships/chart" Target="../charts/chart474.xml"/><Relationship Id="rId104" Type="http://schemas.openxmlformats.org/officeDocument/2006/relationships/chart" Target="../charts/chart481.xml"/><Relationship Id="rId120" Type="http://schemas.openxmlformats.org/officeDocument/2006/relationships/chart" Target="../charts/chart497.xml"/><Relationship Id="rId125" Type="http://schemas.openxmlformats.org/officeDocument/2006/relationships/chart" Target="../charts/chart502.xml"/><Relationship Id="rId7" Type="http://schemas.openxmlformats.org/officeDocument/2006/relationships/chart" Target="../charts/chart384.xml"/><Relationship Id="rId71" Type="http://schemas.openxmlformats.org/officeDocument/2006/relationships/chart" Target="../charts/chart448.xml"/><Relationship Id="rId92" Type="http://schemas.openxmlformats.org/officeDocument/2006/relationships/chart" Target="../charts/chart469.xml"/><Relationship Id="rId2" Type="http://schemas.openxmlformats.org/officeDocument/2006/relationships/chart" Target="../charts/chart379.xml"/><Relationship Id="rId29" Type="http://schemas.openxmlformats.org/officeDocument/2006/relationships/chart" Target="../charts/chart406.xml"/><Relationship Id="rId24" Type="http://schemas.openxmlformats.org/officeDocument/2006/relationships/chart" Target="../charts/chart401.xml"/><Relationship Id="rId40" Type="http://schemas.openxmlformats.org/officeDocument/2006/relationships/chart" Target="../charts/chart417.xml"/><Relationship Id="rId45" Type="http://schemas.openxmlformats.org/officeDocument/2006/relationships/chart" Target="../charts/chart422.xml"/><Relationship Id="rId66" Type="http://schemas.openxmlformats.org/officeDocument/2006/relationships/chart" Target="../charts/chart443.xml"/><Relationship Id="rId87" Type="http://schemas.openxmlformats.org/officeDocument/2006/relationships/chart" Target="../charts/chart464.xml"/><Relationship Id="rId110" Type="http://schemas.openxmlformats.org/officeDocument/2006/relationships/chart" Target="../charts/chart487.xml"/><Relationship Id="rId115" Type="http://schemas.openxmlformats.org/officeDocument/2006/relationships/chart" Target="../charts/chart492.xml"/><Relationship Id="rId131" Type="http://schemas.openxmlformats.org/officeDocument/2006/relationships/chart" Target="../charts/chart508.xml"/><Relationship Id="rId61" Type="http://schemas.openxmlformats.org/officeDocument/2006/relationships/chart" Target="../charts/chart438.xml"/><Relationship Id="rId82" Type="http://schemas.openxmlformats.org/officeDocument/2006/relationships/chart" Target="../charts/chart459.xml"/><Relationship Id="rId19" Type="http://schemas.openxmlformats.org/officeDocument/2006/relationships/chart" Target="../charts/chart396.xml"/><Relationship Id="rId14" Type="http://schemas.openxmlformats.org/officeDocument/2006/relationships/chart" Target="../charts/chart391.xml"/><Relationship Id="rId30" Type="http://schemas.openxmlformats.org/officeDocument/2006/relationships/chart" Target="../charts/chart407.xml"/><Relationship Id="rId35" Type="http://schemas.openxmlformats.org/officeDocument/2006/relationships/chart" Target="../charts/chart412.xml"/><Relationship Id="rId56" Type="http://schemas.openxmlformats.org/officeDocument/2006/relationships/chart" Target="../charts/chart433.xml"/><Relationship Id="rId77" Type="http://schemas.openxmlformats.org/officeDocument/2006/relationships/chart" Target="../charts/chart454.xml"/><Relationship Id="rId100" Type="http://schemas.openxmlformats.org/officeDocument/2006/relationships/chart" Target="../charts/chart477.xml"/><Relationship Id="rId105" Type="http://schemas.openxmlformats.org/officeDocument/2006/relationships/chart" Target="../charts/chart482.xml"/><Relationship Id="rId126" Type="http://schemas.openxmlformats.org/officeDocument/2006/relationships/chart" Target="../charts/chart503.xml"/><Relationship Id="rId8" Type="http://schemas.openxmlformats.org/officeDocument/2006/relationships/chart" Target="../charts/chart385.xml"/><Relationship Id="rId51" Type="http://schemas.openxmlformats.org/officeDocument/2006/relationships/chart" Target="../charts/chart428.xml"/><Relationship Id="rId72" Type="http://schemas.openxmlformats.org/officeDocument/2006/relationships/chart" Target="../charts/chart449.xml"/><Relationship Id="rId93" Type="http://schemas.openxmlformats.org/officeDocument/2006/relationships/chart" Target="../charts/chart470.xml"/><Relationship Id="rId98" Type="http://schemas.openxmlformats.org/officeDocument/2006/relationships/chart" Target="../charts/chart475.xml"/><Relationship Id="rId121" Type="http://schemas.openxmlformats.org/officeDocument/2006/relationships/chart" Target="../charts/chart498.xml"/><Relationship Id="rId3" Type="http://schemas.openxmlformats.org/officeDocument/2006/relationships/chart" Target="../charts/chart380.xml"/><Relationship Id="rId25" Type="http://schemas.openxmlformats.org/officeDocument/2006/relationships/chart" Target="../charts/chart402.xml"/><Relationship Id="rId46" Type="http://schemas.openxmlformats.org/officeDocument/2006/relationships/chart" Target="../charts/chart423.xml"/><Relationship Id="rId67" Type="http://schemas.openxmlformats.org/officeDocument/2006/relationships/chart" Target="../charts/chart444.xml"/><Relationship Id="rId116" Type="http://schemas.openxmlformats.org/officeDocument/2006/relationships/chart" Target="../charts/chart493.xml"/><Relationship Id="rId20" Type="http://schemas.openxmlformats.org/officeDocument/2006/relationships/chart" Target="../charts/chart397.xml"/><Relationship Id="rId41" Type="http://schemas.openxmlformats.org/officeDocument/2006/relationships/chart" Target="../charts/chart418.xml"/><Relationship Id="rId62" Type="http://schemas.openxmlformats.org/officeDocument/2006/relationships/chart" Target="../charts/chart439.xml"/><Relationship Id="rId83" Type="http://schemas.openxmlformats.org/officeDocument/2006/relationships/chart" Target="../charts/chart460.xml"/><Relationship Id="rId88" Type="http://schemas.openxmlformats.org/officeDocument/2006/relationships/chart" Target="../charts/chart465.xml"/><Relationship Id="rId111" Type="http://schemas.openxmlformats.org/officeDocument/2006/relationships/chart" Target="../charts/chart488.xml"/><Relationship Id="rId15" Type="http://schemas.openxmlformats.org/officeDocument/2006/relationships/chart" Target="../charts/chart392.xml"/><Relationship Id="rId36" Type="http://schemas.openxmlformats.org/officeDocument/2006/relationships/chart" Target="../charts/chart413.xml"/><Relationship Id="rId57" Type="http://schemas.openxmlformats.org/officeDocument/2006/relationships/chart" Target="../charts/chart434.xml"/><Relationship Id="rId106" Type="http://schemas.openxmlformats.org/officeDocument/2006/relationships/chart" Target="../charts/chart483.xml"/><Relationship Id="rId127" Type="http://schemas.openxmlformats.org/officeDocument/2006/relationships/chart" Target="../charts/chart504.xml"/><Relationship Id="rId10" Type="http://schemas.openxmlformats.org/officeDocument/2006/relationships/chart" Target="../charts/chart387.xml"/><Relationship Id="rId31" Type="http://schemas.openxmlformats.org/officeDocument/2006/relationships/chart" Target="../charts/chart408.xml"/><Relationship Id="rId52" Type="http://schemas.openxmlformats.org/officeDocument/2006/relationships/chart" Target="../charts/chart429.xml"/><Relationship Id="rId73" Type="http://schemas.openxmlformats.org/officeDocument/2006/relationships/chart" Target="../charts/chart450.xml"/><Relationship Id="rId78" Type="http://schemas.openxmlformats.org/officeDocument/2006/relationships/chart" Target="../charts/chart455.xml"/><Relationship Id="rId94" Type="http://schemas.openxmlformats.org/officeDocument/2006/relationships/chart" Target="../charts/chart471.xml"/><Relationship Id="rId99" Type="http://schemas.openxmlformats.org/officeDocument/2006/relationships/chart" Target="../charts/chart476.xml"/><Relationship Id="rId101" Type="http://schemas.openxmlformats.org/officeDocument/2006/relationships/chart" Target="../charts/chart478.xml"/><Relationship Id="rId122" Type="http://schemas.openxmlformats.org/officeDocument/2006/relationships/chart" Target="../charts/chart499.xml"/><Relationship Id="rId4" Type="http://schemas.openxmlformats.org/officeDocument/2006/relationships/chart" Target="../charts/chart381.xml"/><Relationship Id="rId9" Type="http://schemas.openxmlformats.org/officeDocument/2006/relationships/chart" Target="../charts/chart386.xml"/><Relationship Id="rId26" Type="http://schemas.openxmlformats.org/officeDocument/2006/relationships/chart" Target="../charts/chart403.xml"/></Relationships>
</file>

<file path=xl/drawings/_rels/drawing2.xml.rels><?xml version="1.0" encoding="UTF-8" standalone="yes"?>
<Relationships xmlns="http://schemas.openxmlformats.org/package/2006/relationships"><Relationship Id="rId26" Type="http://schemas.openxmlformats.org/officeDocument/2006/relationships/chart" Target="../charts/chart34.xml"/><Relationship Id="rId21" Type="http://schemas.openxmlformats.org/officeDocument/2006/relationships/chart" Target="../charts/chart29.xml"/><Relationship Id="rId42" Type="http://schemas.openxmlformats.org/officeDocument/2006/relationships/chart" Target="../charts/chart50.xml"/><Relationship Id="rId47" Type="http://schemas.openxmlformats.org/officeDocument/2006/relationships/chart" Target="../charts/chart55.xml"/><Relationship Id="rId63" Type="http://schemas.openxmlformats.org/officeDocument/2006/relationships/chart" Target="../charts/chart71.xml"/><Relationship Id="rId68" Type="http://schemas.openxmlformats.org/officeDocument/2006/relationships/chart" Target="../charts/chart76.xml"/><Relationship Id="rId84" Type="http://schemas.openxmlformats.org/officeDocument/2006/relationships/chart" Target="../charts/chart92.xml"/><Relationship Id="rId16" Type="http://schemas.openxmlformats.org/officeDocument/2006/relationships/chart" Target="../charts/chart24.xml"/><Relationship Id="rId11" Type="http://schemas.openxmlformats.org/officeDocument/2006/relationships/chart" Target="../charts/chart19.xml"/><Relationship Id="rId32" Type="http://schemas.openxmlformats.org/officeDocument/2006/relationships/chart" Target="../charts/chart40.xml"/><Relationship Id="rId37" Type="http://schemas.openxmlformats.org/officeDocument/2006/relationships/chart" Target="../charts/chart45.xml"/><Relationship Id="rId53" Type="http://schemas.openxmlformats.org/officeDocument/2006/relationships/chart" Target="../charts/chart61.xml"/><Relationship Id="rId58" Type="http://schemas.openxmlformats.org/officeDocument/2006/relationships/chart" Target="../charts/chart66.xml"/><Relationship Id="rId74" Type="http://schemas.openxmlformats.org/officeDocument/2006/relationships/chart" Target="../charts/chart82.xml"/><Relationship Id="rId79" Type="http://schemas.openxmlformats.org/officeDocument/2006/relationships/chart" Target="../charts/chart87.xml"/><Relationship Id="rId5" Type="http://schemas.openxmlformats.org/officeDocument/2006/relationships/chart" Target="../charts/chart13.xml"/><Relationship Id="rId61" Type="http://schemas.openxmlformats.org/officeDocument/2006/relationships/chart" Target="../charts/chart69.xml"/><Relationship Id="rId82" Type="http://schemas.openxmlformats.org/officeDocument/2006/relationships/chart" Target="../charts/chart90.xml"/><Relationship Id="rId19" Type="http://schemas.openxmlformats.org/officeDocument/2006/relationships/chart" Target="../charts/chart27.xml"/><Relationship Id="rId14" Type="http://schemas.openxmlformats.org/officeDocument/2006/relationships/chart" Target="../charts/chart22.xml"/><Relationship Id="rId22" Type="http://schemas.openxmlformats.org/officeDocument/2006/relationships/chart" Target="../charts/chart30.xml"/><Relationship Id="rId27" Type="http://schemas.openxmlformats.org/officeDocument/2006/relationships/chart" Target="../charts/chart35.xml"/><Relationship Id="rId30" Type="http://schemas.openxmlformats.org/officeDocument/2006/relationships/chart" Target="../charts/chart38.xml"/><Relationship Id="rId35" Type="http://schemas.openxmlformats.org/officeDocument/2006/relationships/chart" Target="../charts/chart43.xml"/><Relationship Id="rId43" Type="http://schemas.openxmlformats.org/officeDocument/2006/relationships/chart" Target="../charts/chart51.xml"/><Relationship Id="rId48" Type="http://schemas.openxmlformats.org/officeDocument/2006/relationships/chart" Target="../charts/chart56.xml"/><Relationship Id="rId56" Type="http://schemas.openxmlformats.org/officeDocument/2006/relationships/chart" Target="../charts/chart64.xml"/><Relationship Id="rId64" Type="http://schemas.openxmlformats.org/officeDocument/2006/relationships/chart" Target="../charts/chart72.xml"/><Relationship Id="rId69" Type="http://schemas.openxmlformats.org/officeDocument/2006/relationships/chart" Target="../charts/chart77.xml"/><Relationship Id="rId77" Type="http://schemas.openxmlformats.org/officeDocument/2006/relationships/chart" Target="../charts/chart85.xml"/><Relationship Id="rId8" Type="http://schemas.openxmlformats.org/officeDocument/2006/relationships/chart" Target="../charts/chart16.xml"/><Relationship Id="rId51" Type="http://schemas.openxmlformats.org/officeDocument/2006/relationships/chart" Target="../charts/chart59.xml"/><Relationship Id="rId72" Type="http://schemas.openxmlformats.org/officeDocument/2006/relationships/chart" Target="../charts/chart80.xml"/><Relationship Id="rId80" Type="http://schemas.openxmlformats.org/officeDocument/2006/relationships/chart" Target="../charts/chart88.xml"/><Relationship Id="rId3" Type="http://schemas.openxmlformats.org/officeDocument/2006/relationships/chart" Target="../charts/chart11.xml"/><Relationship Id="rId12" Type="http://schemas.openxmlformats.org/officeDocument/2006/relationships/chart" Target="../charts/chart20.xml"/><Relationship Id="rId17" Type="http://schemas.openxmlformats.org/officeDocument/2006/relationships/chart" Target="../charts/chart25.xml"/><Relationship Id="rId25" Type="http://schemas.openxmlformats.org/officeDocument/2006/relationships/chart" Target="../charts/chart33.xml"/><Relationship Id="rId33" Type="http://schemas.openxmlformats.org/officeDocument/2006/relationships/chart" Target="../charts/chart41.xml"/><Relationship Id="rId38" Type="http://schemas.openxmlformats.org/officeDocument/2006/relationships/chart" Target="../charts/chart46.xml"/><Relationship Id="rId46" Type="http://schemas.openxmlformats.org/officeDocument/2006/relationships/chart" Target="../charts/chart54.xml"/><Relationship Id="rId59" Type="http://schemas.openxmlformats.org/officeDocument/2006/relationships/chart" Target="../charts/chart67.xml"/><Relationship Id="rId67" Type="http://schemas.openxmlformats.org/officeDocument/2006/relationships/chart" Target="../charts/chart75.xml"/><Relationship Id="rId20" Type="http://schemas.openxmlformats.org/officeDocument/2006/relationships/chart" Target="../charts/chart28.xml"/><Relationship Id="rId41" Type="http://schemas.openxmlformats.org/officeDocument/2006/relationships/chart" Target="../charts/chart49.xml"/><Relationship Id="rId54" Type="http://schemas.openxmlformats.org/officeDocument/2006/relationships/chart" Target="../charts/chart62.xml"/><Relationship Id="rId62" Type="http://schemas.openxmlformats.org/officeDocument/2006/relationships/chart" Target="../charts/chart70.xml"/><Relationship Id="rId70" Type="http://schemas.openxmlformats.org/officeDocument/2006/relationships/chart" Target="../charts/chart78.xml"/><Relationship Id="rId75" Type="http://schemas.openxmlformats.org/officeDocument/2006/relationships/chart" Target="../charts/chart83.xml"/><Relationship Id="rId83" Type="http://schemas.openxmlformats.org/officeDocument/2006/relationships/chart" Target="../charts/chart91.xml"/><Relationship Id="rId1" Type="http://schemas.openxmlformats.org/officeDocument/2006/relationships/chart" Target="../charts/chart9.xml"/><Relationship Id="rId6" Type="http://schemas.openxmlformats.org/officeDocument/2006/relationships/chart" Target="../charts/chart14.xml"/><Relationship Id="rId15" Type="http://schemas.openxmlformats.org/officeDocument/2006/relationships/chart" Target="../charts/chart23.xml"/><Relationship Id="rId23" Type="http://schemas.openxmlformats.org/officeDocument/2006/relationships/chart" Target="../charts/chart31.xml"/><Relationship Id="rId28" Type="http://schemas.openxmlformats.org/officeDocument/2006/relationships/chart" Target="../charts/chart36.xml"/><Relationship Id="rId36" Type="http://schemas.openxmlformats.org/officeDocument/2006/relationships/chart" Target="../charts/chart44.xml"/><Relationship Id="rId49" Type="http://schemas.openxmlformats.org/officeDocument/2006/relationships/chart" Target="../charts/chart57.xml"/><Relationship Id="rId57" Type="http://schemas.openxmlformats.org/officeDocument/2006/relationships/chart" Target="../charts/chart65.xml"/><Relationship Id="rId10" Type="http://schemas.openxmlformats.org/officeDocument/2006/relationships/chart" Target="../charts/chart18.xml"/><Relationship Id="rId31" Type="http://schemas.openxmlformats.org/officeDocument/2006/relationships/chart" Target="../charts/chart39.xml"/><Relationship Id="rId44" Type="http://schemas.openxmlformats.org/officeDocument/2006/relationships/chart" Target="../charts/chart52.xml"/><Relationship Id="rId52" Type="http://schemas.openxmlformats.org/officeDocument/2006/relationships/chart" Target="../charts/chart60.xml"/><Relationship Id="rId60" Type="http://schemas.openxmlformats.org/officeDocument/2006/relationships/chart" Target="../charts/chart68.xml"/><Relationship Id="rId65" Type="http://schemas.openxmlformats.org/officeDocument/2006/relationships/chart" Target="../charts/chart73.xml"/><Relationship Id="rId73" Type="http://schemas.openxmlformats.org/officeDocument/2006/relationships/chart" Target="../charts/chart81.xml"/><Relationship Id="rId78" Type="http://schemas.openxmlformats.org/officeDocument/2006/relationships/chart" Target="../charts/chart86.xml"/><Relationship Id="rId81" Type="http://schemas.openxmlformats.org/officeDocument/2006/relationships/chart" Target="../charts/chart89.xml"/><Relationship Id="rId4" Type="http://schemas.openxmlformats.org/officeDocument/2006/relationships/chart" Target="../charts/chart12.xml"/><Relationship Id="rId9" Type="http://schemas.openxmlformats.org/officeDocument/2006/relationships/chart" Target="../charts/chart17.xml"/><Relationship Id="rId13" Type="http://schemas.openxmlformats.org/officeDocument/2006/relationships/chart" Target="../charts/chart21.xml"/><Relationship Id="rId18" Type="http://schemas.openxmlformats.org/officeDocument/2006/relationships/chart" Target="../charts/chart26.xml"/><Relationship Id="rId39" Type="http://schemas.openxmlformats.org/officeDocument/2006/relationships/chart" Target="../charts/chart47.xml"/><Relationship Id="rId34" Type="http://schemas.openxmlformats.org/officeDocument/2006/relationships/chart" Target="../charts/chart42.xml"/><Relationship Id="rId50" Type="http://schemas.openxmlformats.org/officeDocument/2006/relationships/chart" Target="../charts/chart58.xml"/><Relationship Id="rId55" Type="http://schemas.openxmlformats.org/officeDocument/2006/relationships/chart" Target="../charts/chart63.xml"/><Relationship Id="rId76" Type="http://schemas.openxmlformats.org/officeDocument/2006/relationships/chart" Target="../charts/chart84.xml"/><Relationship Id="rId7" Type="http://schemas.openxmlformats.org/officeDocument/2006/relationships/chart" Target="../charts/chart15.xml"/><Relationship Id="rId71" Type="http://schemas.openxmlformats.org/officeDocument/2006/relationships/chart" Target="../charts/chart79.xml"/><Relationship Id="rId2" Type="http://schemas.openxmlformats.org/officeDocument/2006/relationships/chart" Target="../charts/chart10.xml"/><Relationship Id="rId29" Type="http://schemas.openxmlformats.org/officeDocument/2006/relationships/chart" Target="../charts/chart37.xml"/><Relationship Id="rId24" Type="http://schemas.openxmlformats.org/officeDocument/2006/relationships/chart" Target="../charts/chart32.xml"/><Relationship Id="rId40" Type="http://schemas.openxmlformats.org/officeDocument/2006/relationships/chart" Target="../charts/chart48.xml"/><Relationship Id="rId45" Type="http://schemas.openxmlformats.org/officeDocument/2006/relationships/chart" Target="../charts/chart53.xml"/><Relationship Id="rId66" Type="http://schemas.openxmlformats.org/officeDocument/2006/relationships/chart" Target="../charts/chart74.xml"/></Relationships>
</file>

<file path=xl/drawings/_rels/drawing20.xml.rels><?xml version="1.0" encoding="UTF-8" standalone="yes"?>
<Relationships xmlns="http://schemas.openxmlformats.org/package/2006/relationships"><Relationship Id="rId26" Type="http://schemas.openxmlformats.org/officeDocument/2006/relationships/chart" Target="../charts/chart534.xml"/><Relationship Id="rId21" Type="http://schemas.openxmlformats.org/officeDocument/2006/relationships/chart" Target="../charts/chart529.xml"/><Relationship Id="rId42" Type="http://schemas.openxmlformats.org/officeDocument/2006/relationships/chart" Target="../charts/chart550.xml"/><Relationship Id="rId47" Type="http://schemas.openxmlformats.org/officeDocument/2006/relationships/chart" Target="../charts/chart555.xml"/><Relationship Id="rId63" Type="http://schemas.openxmlformats.org/officeDocument/2006/relationships/chart" Target="../charts/chart571.xml"/><Relationship Id="rId68" Type="http://schemas.openxmlformats.org/officeDocument/2006/relationships/chart" Target="../charts/chart576.xml"/><Relationship Id="rId84" Type="http://schemas.openxmlformats.org/officeDocument/2006/relationships/chart" Target="../charts/chart592.xml"/><Relationship Id="rId16" Type="http://schemas.openxmlformats.org/officeDocument/2006/relationships/chart" Target="../charts/chart524.xml"/><Relationship Id="rId11" Type="http://schemas.openxmlformats.org/officeDocument/2006/relationships/chart" Target="../charts/chart519.xml"/><Relationship Id="rId32" Type="http://schemas.openxmlformats.org/officeDocument/2006/relationships/chart" Target="../charts/chart540.xml"/><Relationship Id="rId37" Type="http://schemas.openxmlformats.org/officeDocument/2006/relationships/chart" Target="../charts/chart545.xml"/><Relationship Id="rId53" Type="http://schemas.openxmlformats.org/officeDocument/2006/relationships/chart" Target="../charts/chart561.xml"/><Relationship Id="rId58" Type="http://schemas.openxmlformats.org/officeDocument/2006/relationships/chart" Target="../charts/chart566.xml"/><Relationship Id="rId74" Type="http://schemas.openxmlformats.org/officeDocument/2006/relationships/chart" Target="../charts/chart582.xml"/><Relationship Id="rId79" Type="http://schemas.openxmlformats.org/officeDocument/2006/relationships/chart" Target="../charts/chart587.xml"/><Relationship Id="rId5" Type="http://schemas.openxmlformats.org/officeDocument/2006/relationships/chart" Target="../charts/chart513.xml"/><Relationship Id="rId61" Type="http://schemas.openxmlformats.org/officeDocument/2006/relationships/chart" Target="../charts/chart569.xml"/><Relationship Id="rId82" Type="http://schemas.openxmlformats.org/officeDocument/2006/relationships/chart" Target="../charts/chart590.xml"/><Relationship Id="rId19" Type="http://schemas.openxmlformats.org/officeDocument/2006/relationships/chart" Target="../charts/chart527.xml"/><Relationship Id="rId14" Type="http://schemas.openxmlformats.org/officeDocument/2006/relationships/chart" Target="../charts/chart522.xml"/><Relationship Id="rId22" Type="http://schemas.openxmlformats.org/officeDocument/2006/relationships/chart" Target="../charts/chart530.xml"/><Relationship Id="rId27" Type="http://schemas.openxmlformats.org/officeDocument/2006/relationships/chart" Target="../charts/chart535.xml"/><Relationship Id="rId30" Type="http://schemas.openxmlformats.org/officeDocument/2006/relationships/chart" Target="../charts/chart538.xml"/><Relationship Id="rId35" Type="http://schemas.openxmlformats.org/officeDocument/2006/relationships/chart" Target="../charts/chart543.xml"/><Relationship Id="rId43" Type="http://schemas.openxmlformats.org/officeDocument/2006/relationships/chart" Target="../charts/chart551.xml"/><Relationship Id="rId48" Type="http://schemas.openxmlformats.org/officeDocument/2006/relationships/chart" Target="../charts/chart556.xml"/><Relationship Id="rId56" Type="http://schemas.openxmlformats.org/officeDocument/2006/relationships/chart" Target="../charts/chart564.xml"/><Relationship Id="rId64" Type="http://schemas.openxmlformats.org/officeDocument/2006/relationships/chart" Target="../charts/chart572.xml"/><Relationship Id="rId69" Type="http://schemas.openxmlformats.org/officeDocument/2006/relationships/chart" Target="../charts/chart577.xml"/><Relationship Id="rId77" Type="http://schemas.openxmlformats.org/officeDocument/2006/relationships/chart" Target="../charts/chart585.xml"/><Relationship Id="rId8" Type="http://schemas.openxmlformats.org/officeDocument/2006/relationships/chart" Target="../charts/chart516.xml"/><Relationship Id="rId51" Type="http://schemas.openxmlformats.org/officeDocument/2006/relationships/chart" Target="../charts/chart559.xml"/><Relationship Id="rId72" Type="http://schemas.openxmlformats.org/officeDocument/2006/relationships/chart" Target="../charts/chart580.xml"/><Relationship Id="rId80" Type="http://schemas.openxmlformats.org/officeDocument/2006/relationships/chart" Target="../charts/chart588.xml"/><Relationship Id="rId3" Type="http://schemas.openxmlformats.org/officeDocument/2006/relationships/chart" Target="../charts/chart511.xml"/><Relationship Id="rId12" Type="http://schemas.openxmlformats.org/officeDocument/2006/relationships/chart" Target="../charts/chart520.xml"/><Relationship Id="rId17" Type="http://schemas.openxmlformats.org/officeDocument/2006/relationships/chart" Target="../charts/chart525.xml"/><Relationship Id="rId25" Type="http://schemas.openxmlformats.org/officeDocument/2006/relationships/chart" Target="../charts/chart533.xml"/><Relationship Id="rId33" Type="http://schemas.openxmlformats.org/officeDocument/2006/relationships/chart" Target="../charts/chart541.xml"/><Relationship Id="rId38" Type="http://schemas.openxmlformats.org/officeDocument/2006/relationships/chart" Target="../charts/chart546.xml"/><Relationship Id="rId46" Type="http://schemas.openxmlformats.org/officeDocument/2006/relationships/chart" Target="../charts/chart554.xml"/><Relationship Id="rId59" Type="http://schemas.openxmlformats.org/officeDocument/2006/relationships/chart" Target="../charts/chart567.xml"/><Relationship Id="rId67" Type="http://schemas.openxmlformats.org/officeDocument/2006/relationships/chart" Target="../charts/chart575.xml"/><Relationship Id="rId20" Type="http://schemas.openxmlformats.org/officeDocument/2006/relationships/chart" Target="../charts/chart528.xml"/><Relationship Id="rId41" Type="http://schemas.openxmlformats.org/officeDocument/2006/relationships/chart" Target="../charts/chart549.xml"/><Relationship Id="rId54" Type="http://schemas.openxmlformats.org/officeDocument/2006/relationships/chart" Target="../charts/chart562.xml"/><Relationship Id="rId62" Type="http://schemas.openxmlformats.org/officeDocument/2006/relationships/chart" Target="../charts/chart570.xml"/><Relationship Id="rId70" Type="http://schemas.openxmlformats.org/officeDocument/2006/relationships/chart" Target="../charts/chart578.xml"/><Relationship Id="rId75" Type="http://schemas.openxmlformats.org/officeDocument/2006/relationships/chart" Target="../charts/chart583.xml"/><Relationship Id="rId83" Type="http://schemas.openxmlformats.org/officeDocument/2006/relationships/chart" Target="../charts/chart591.xml"/><Relationship Id="rId1" Type="http://schemas.openxmlformats.org/officeDocument/2006/relationships/chart" Target="../charts/chart509.xml"/><Relationship Id="rId6" Type="http://schemas.openxmlformats.org/officeDocument/2006/relationships/chart" Target="../charts/chart514.xml"/><Relationship Id="rId15" Type="http://schemas.openxmlformats.org/officeDocument/2006/relationships/chart" Target="../charts/chart523.xml"/><Relationship Id="rId23" Type="http://schemas.openxmlformats.org/officeDocument/2006/relationships/chart" Target="../charts/chart531.xml"/><Relationship Id="rId28" Type="http://schemas.openxmlformats.org/officeDocument/2006/relationships/chart" Target="../charts/chart536.xml"/><Relationship Id="rId36" Type="http://schemas.openxmlformats.org/officeDocument/2006/relationships/chart" Target="../charts/chart544.xml"/><Relationship Id="rId49" Type="http://schemas.openxmlformats.org/officeDocument/2006/relationships/chart" Target="../charts/chart557.xml"/><Relationship Id="rId57" Type="http://schemas.openxmlformats.org/officeDocument/2006/relationships/chart" Target="../charts/chart565.xml"/><Relationship Id="rId10" Type="http://schemas.openxmlformats.org/officeDocument/2006/relationships/chart" Target="../charts/chart518.xml"/><Relationship Id="rId31" Type="http://schemas.openxmlformats.org/officeDocument/2006/relationships/chart" Target="../charts/chart539.xml"/><Relationship Id="rId44" Type="http://schemas.openxmlformats.org/officeDocument/2006/relationships/chart" Target="../charts/chart552.xml"/><Relationship Id="rId52" Type="http://schemas.openxmlformats.org/officeDocument/2006/relationships/chart" Target="../charts/chart560.xml"/><Relationship Id="rId60" Type="http://schemas.openxmlformats.org/officeDocument/2006/relationships/chart" Target="../charts/chart568.xml"/><Relationship Id="rId65" Type="http://schemas.openxmlformats.org/officeDocument/2006/relationships/chart" Target="../charts/chart573.xml"/><Relationship Id="rId73" Type="http://schemas.openxmlformats.org/officeDocument/2006/relationships/chart" Target="../charts/chart581.xml"/><Relationship Id="rId78" Type="http://schemas.openxmlformats.org/officeDocument/2006/relationships/chart" Target="../charts/chart586.xml"/><Relationship Id="rId81" Type="http://schemas.openxmlformats.org/officeDocument/2006/relationships/chart" Target="../charts/chart589.xml"/><Relationship Id="rId4" Type="http://schemas.openxmlformats.org/officeDocument/2006/relationships/chart" Target="../charts/chart512.xml"/><Relationship Id="rId9" Type="http://schemas.openxmlformats.org/officeDocument/2006/relationships/chart" Target="../charts/chart517.xml"/><Relationship Id="rId13" Type="http://schemas.openxmlformats.org/officeDocument/2006/relationships/chart" Target="../charts/chart521.xml"/><Relationship Id="rId18" Type="http://schemas.openxmlformats.org/officeDocument/2006/relationships/chart" Target="../charts/chart526.xml"/><Relationship Id="rId39" Type="http://schemas.openxmlformats.org/officeDocument/2006/relationships/chart" Target="../charts/chart547.xml"/><Relationship Id="rId34" Type="http://schemas.openxmlformats.org/officeDocument/2006/relationships/chart" Target="../charts/chart542.xml"/><Relationship Id="rId50" Type="http://schemas.openxmlformats.org/officeDocument/2006/relationships/chart" Target="../charts/chart558.xml"/><Relationship Id="rId55" Type="http://schemas.openxmlformats.org/officeDocument/2006/relationships/chart" Target="../charts/chart563.xml"/><Relationship Id="rId76" Type="http://schemas.openxmlformats.org/officeDocument/2006/relationships/chart" Target="../charts/chart584.xml"/><Relationship Id="rId7" Type="http://schemas.openxmlformats.org/officeDocument/2006/relationships/chart" Target="../charts/chart515.xml"/><Relationship Id="rId71" Type="http://schemas.openxmlformats.org/officeDocument/2006/relationships/chart" Target="../charts/chart579.xml"/><Relationship Id="rId2" Type="http://schemas.openxmlformats.org/officeDocument/2006/relationships/chart" Target="../charts/chart510.xml"/><Relationship Id="rId29" Type="http://schemas.openxmlformats.org/officeDocument/2006/relationships/chart" Target="../charts/chart537.xml"/><Relationship Id="rId24" Type="http://schemas.openxmlformats.org/officeDocument/2006/relationships/chart" Target="../charts/chart532.xml"/><Relationship Id="rId40" Type="http://schemas.openxmlformats.org/officeDocument/2006/relationships/chart" Target="../charts/chart548.xml"/><Relationship Id="rId45" Type="http://schemas.openxmlformats.org/officeDocument/2006/relationships/chart" Target="../charts/chart553.xml"/><Relationship Id="rId66" Type="http://schemas.openxmlformats.org/officeDocument/2006/relationships/chart" Target="../charts/chart574.xml"/></Relationships>
</file>

<file path=xl/drawings/_rels/drawing21.xml.rels><?xml version="1.0" encoding="UTF-8" standalone="yes"?>
<Relationships xmlns="http://schemas.openxmlformats.org/package/2006/relationships"><Relationship Id="rId8" Type="http://schemas.openxmlformats.org/officeDocument/2006/relationships/chart" Target="../charts/chart600.xml"/><Relationship Id="rId13" Type="http://schemas.openxmlformats.org/officeDocument/2006/relationships/chart" Target="../charts/chart605.xml"/><Relationship Id="rId3" Type="http://schemas.openxmlformats.org/officeDocument/2006/relationships/chart" Target="../charts/chart595.xml"/><Relationship Id="rId7" Type="http://schemas.openxmlformats.org/officeDocument/2006/relationships/chart" Target="../charts/chart599.xml"/><Relationship Id="rId12" Type="http://schemas.openxmlformats.org/officeDocument/2006/relationships/chart" Target="../charts/chart604.xml"/><Relationship Id="rId2" Type="http://schemas.openxmlformats.org/officeDocument/2006/relationships/chart" Target="../charts/chart594.xml"/><Relationship Id="rId1" Type="http://schemas.openxmlformats.org/officeDocument/2006/relationships/chart" Target="../charts/chart593.xml"/><Relationship Id="rId6" Type="http://schemas.openxmlformats.org/officeDocument/2006/relationships/chart" Target="../charts/chart598.xml"/><Relationship Id="rId11" Type="http://schemas.openxmlformats.org/officeDocument/2006/relationships/chart" Target="../charts/chart603.xml"/><Relationship Id="rId5" Type="http://schemas.openxmlformats.org/officeDocument/2006/relationships/chart" Target="../charts/chart597.xml"/><Relationship Id="rId15" Type="http://schemas.openxmlformats.org/officeDocument/2006/relationships/chart" Target="../charts/chart607.xml"/><Relationship Id="rId10" Type="http://schemas.openxmlformats.org/officeDocument/2006/relationships/chart" Target="../charts/chart602.xml"/><Relationship Id="rId4" Type="http://schemas.openxmlformats.org/officeDocument/2006/relationships/chart" Target="../charts/chart596.xml"/><Relationship Id="rId9" Type="http://schemas.openxmlformats.org/officeDocument/2006/relationships/chart" Target="../charts/chart601.xml"/><Relationship Id="rId14" Type="http://schemas.openxmlformats.org/officeDocument/2006/relationships/chart" Target="../charts/chart606.xml"/></Relationships>
</file>

<file path=xl/drawings/_rels/drawing22.xml.rels><?xml version="1.0" encoding="UTF-8" standalone="yes"?>
<Relationships xmlns="http://schemas.openxmlformats.org/package/2006/relationships"><Relationship Id="rId8" Type="http://schemas.openxmlformats.org/officeDocument/2006/relationships/chart" Target="../charts/chart615.xml"/><Relationship Id="rId13" Type="http://schemas.openxmlformats.org/officeDocument/2006/relationships/chart" Target="../charts/chart620.xml"/><Relationship Id="rId3" Type="http://schemas.openxmlformats.org/officeDocument/2006/relationships/chart" Target="../charts/chart610.xml"/><Relationship Id="rId7" Type="http://schemas.openxmlformats.org/officeDocument/2006/relationships/chart" Target="../charts/chart614.xml"/><Relationship Id="rId12" Type="http://schemas.openxmlformats.org/officeDocument/2006/relationships/chart" Target="../charts/chart619.xml"/><Relationship Id="rId2" Type="http://schemas.openxmlformats.org/officeDocument/2006/relationships/chart" Target="../charts/chart609.xml"/><Relationship Id="rId1" Type="http://schemas.openxmlformats.org/officeDocument/2006/relationships/chart" Target="../charts/chart608.xml"/><Relationship Id="rId6" Type="http://schemas.openxmlformats.org/officeDocument/2006/relationships/chart" Target="../charts/chart613.xml"/><Relationship Id="rId11" Type="http://schemas.openxmlformats.org/officeDocument/2006/relationships/chart" Target="../charts/chart618.xml"/><Relationship Id="rId5" Type="http://schemas.openxmlformats.org/officeDocument/2006/relationships/chart" Target="../charts/chart612.xml"/><Relationship Id="rId15" Type="http://schemas.openxmlformats.org/officeDocument/2006/relationships/chart" Target="../charts/chart622.xml"/><Relationship Id="rId10" Type="http://schemas.openxmlformats.org/officeDocument/2006/relationships/chart" Target="../charts/chart617.xml"/><Relationship Id="rId4" Type="http://schemas.openxmlformats.org/officeDocument/2006/relationships/chart" Target="../charts/chart611.xml"/><Relationship Id="rId9" Type="http://schemas.openxmlformats.org/officeDocument/2006/relationships/chart" Target="../charts/chart616.xml"/><Relationship Id="rId14" Type="http://schemas.openxmlformats.org/officeDocument/2006/relationships/chart" Target="../charts/chart621.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630.xml"/><Relationship Id="rId13" Type="http://schemas.openxmlformats.org/officeDocument/2006/relationships/chart" Target="../charts/chart635.xml"/><Relationship Id="rId3" Type="http://schemas.openxmlformats.org/officeDocument/2006/relationships/chart" Target="../charts/chart625.xml"/><Relationship Id="rId7" Type="http://schemas.openxmlformats.org/officeDocument/2006/relationships/chart" Target="../charts/chart629.xml"/><Relationship Id="rId12" Type="http://schemas.openxmlformats.org/officeDocument/2006/relationships/chart" Target="../charts/chart634.xml"/><Relationship Id="rId2" Type="http://schemas.openxmlformats.org/officeDocument/2006/relationships/chart" Target="../charts/chart624.xml"/><Relationship Id="rId1" Type="http://schemas.openxmlformats.org/officeDocument/2006/relationships/chart" Target="../charts/chart623.xml"/><Relationship Id="rId6" Type="http://schemas.openxmlformats.org/officeDocument/2006/relationships/chart" Target="../charts/chart628.xml"/><Relationship Id="rId11" Type="http://schemas.openxmlformats.org/officeDocument/2006/relationships/chart" Target="../charts/chart633.xml"/><Relationship Id="rId5" Type="http://schemas.openxmlformats.org/officeDocument/2006/relationships/chart" Target="../charts/chart627.xml"/><Relationship Id="rId15" Type="http://schemas.openxmlformats.org/officeDocument/2006/relationships/chart" Target="../charts/chart637.xml"/><Relationship Id="rId10" Type="http://schemas.openxmlformats.org/officeDocument/2006/relationships/chart" Target="../charts/chart632.xml"/><Relationship Id="rId4" Type="http://schemas.openxmlformats.org/officeDocument/2006/relationships/chart" Target="../charts/chart626.xml"/><Relationship Id="rId9" Type="http://schemas.openxmlformats.org/officeDocument/2006/relationships/chart" Target="../charts/chart631.xml"/><Relationship Id="rId14" Type="http://schemas.openxmlformats.org/officeDocument/2006/relationships/chart" Target="../charts/chart636.xml"/></Relationships>
</file>

<file path=xl/drawings/_rels/drawing24.xml.rels><?xml version="1.0" encoding="UTF-8" standalone="yes"?>
<Relationships xmlns="http://schemas.openxmlformats.org/package/2006/relationships"><Relationship Id="rId8" Type="http://schemas.openxmlformats.org/officeDocument/2006/relationships/chart" Target="../charts/chart645.xml"/><Relationship Id="rId13" Type="http://schemas.openxmlformats.org/officeDocument/2006/relationships/chart" Target="../charts/chart650.xml"/><Relationship Id="rId3" Type="http://schemas.openxmlformats.org/officeDocument/2006/relationships/chart" Target="../charts/chart640.xml"/><Relationship Id="rId7" Type="http://schemas.openxmlformats.org/officeDocument/2006/relationships/chart" Target="../charts/chart644.xml"/><Relationship Id="rId12" Type="http://schemas.openxmlformats.org/officeDocument/2006/relationships/chart" Target="../charts/chart649.xml"/><Relationship Id="rId2" Type="http://schemas.openxmlformats.org/officeDocument/2006/relationships/chart" Target="../charts/chart639.xml"/><Relationship Id="rId1" Type="http://schemas.openxmlformats.org/officeDocument/2006/relationships/chart" Target="../charts/chart638.xml"/><Relationship Id="rId6" Type="http://schemas.openxmlformats.org/officeDocument/2006/relationships/chart" Target="../charts/chart643.xml"/><Relationship Id="rId11" Type="http://schemas.openxmlformats.org/officeDocument/2006/relationships/chart" Target="../charts/chart648.xml"/><Relationship Id="rId5" Type="http://schemas.openxmlformats.org/officeDocument/2006/relationships/chart" Target="../charts/chart642.xml"/><Relationship Id="rId15" Type="http://schemas.openxmlformats.org/officeDocument/2006/relationships/chart" Target="../charts/chart652.xml"/><Relationship Id="rId10" Type="http://schemas.openxmlformats.org/officeDocument/2006/relationships/chart" Target="../charts/chart647.xml"/><Relationship Id="rId4" Type="http://schemas.openxmlformats.org/officeDocument/2006/relationships/chart" Target="../charts/chart641.xml"/><Relationship Id="rId9" Type="http://schemas.openxmlformats.org/officeDocument/2006/relationships/chart" Target="../charts/chart646.xml"/><Relationship Id="rId14" Type="http://schemas.openxmlformats.org/officeDocument/2006/relationships/chart" Target="../charts/chart651.xml"/></Relationships>
</file>

<file path=xl/drawings/_rels/drawing25.xml.rels><?xml version="1.0" encoding="UTF-8" standalone="yes"?>
<Relationships xmlns="http://schemas.openxmlformats.org/package/2006/relationships"><Relationship Id="rId8" Type="http://schemas.openxmlformats.org/officeDocument/2006/relationships/chart" Target="../charts/chart660.xml"/><Relationship Id="rId13" Type="http://schemas.openxmlformats.org/officeDocument/2006/relationships/chart" Target="../charts/chart665.xml"/><Relationship Id="rId3" Type="http://schemas.openxmlformats.org/officeDocument/2006/relationships/chart" Target="../charts/chart655.xml"/><Relationship Id="rId7" Type="http://schemas.openxmlformats.org/officeDocument/2006/relationships/chart" Target="../charts/chart659.xml"/><Relationship Id="rId12" Type="http://schemas.openxmlformats.org/officeDocument/2006/relationships/chart" Target="../charts/chart664.xml"/><Relationship Id="rId2" Type="http://schemas.openxmlformats.org/officeDocument/2006/relationships/chart" Target="../charts/chart654.xml"/><Relationship Id="rId1" Type="http://schemas.openxmlformats.org/officeDocument/2006/relationships/chart" Target="../charts/chart653.xml"/><Relationship Id="rId6" Type="http://schemas.openxmlformats.org/officeDocument/2006/relationships/chart" Target="../charts/chart658.xml"/><Relationship Id="rId11" Type="http://schemas.openxmlformats.org/officeDocument/2006/relationships/chart" Target="../charts/chart663.xml"/><Relationship Id="rId5" Type="http://schemas.openxmlformats.org/officeDocument/2006/relationships/chart" Target="../charts/chart657.xml"/><Relationship Id="rId15" Type="http://schemas.openxmlformats.org/officeDocument/2006/relationships/chart" Target="../charts/chart667.xml"/><Relationship Id="rId10" Type="http://schemas.openxmlformats.org/officeDocument/2006/relationships/chart" Target="../charts/chart662.xml"/><Relationship Id="rId4" Type="http://schemas.openxmlformats.org/officeDocument/2006/relationships/chart" Target="../charts/chart656.xml"/><Relationship Id="rId9" Type="http://schemas.openxmlformats.org/officeDocument/2006/relationships/chart" Target="../charts/chart661.xml"/><Relationship Id="rId14" Type="http://schemas.openxmlformats.org/officeDocument/2006/relationships/chart" Target="../charts/chart666.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669.xml"/><Relationship Id="rId1" Type="http://schemas.openxmlformats.org/officeDocument/2006/relationships/chart" Target="../charts/chart668.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671.xml"/><Relationship Id="rId1" Type="http://schemas.openxmlformats.org/officeDocument/2006/relationships/chart" Target="../charts/chart670.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673.xml"/><Relationship Id="rId1" Type="http://schemas.openxmlformats.org/officeDocument/2006/relationships/chart" Target="../charts/chart672.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675.xml"/><Relationship Id="rId1" Type="http://schemas.openxmlformats.org/officeDocument/2006/relationships/chart" Target="../charts/chart67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95.xml"/><Relationship Id="rId2" Type="http://schemas.openxmlformats.org/officeDocument/2006/relationships/chart" Target="../charts/chart94.xml"/><Relationship Id="rId1" Type="http://schemas.openxmlformats.org/officeDocument/2006/relationships/chart" Target="../charts/chart93.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677.xml"/><Relationship Id="rId1" Type="http://schemas.openxmlformats.org/officeDocument/2006/relationships/chart" Target="../charts/chart676.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679.xml"/><Relationship Id="rId1" Type="http://schemas.openxmlformats.org/officeDocument/2006/relationships/chart" Target="../charts/chart678.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681.xml"/><Relationship Id="rId1" Type="http://schemas.openxmlformats.org/officeDocument/2006/relationships/chart" Target="../charts/chart680.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683.xml"/><Relationship Id="rId1" Type="http://schemas.openxmlformats.org/officeDocument/2006/relationships/chart" Target="../charts/chart682.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685.xml"/><Relationship Id="rId1" Type="http://schemas.openxmlformats.org/officeDocument/2006/relationships/chart" Target="../charts/chart684.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687.xml"/><Relationship Id="rId1" Type="http://schemas.openxmlformats.org/officeDocument/2006/relationships/chart" Target="../charts/chart686.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689.xml"/><Relationship Id="rId1" Type="http://schemas.openxmlformats.org/officeDocument/2006/relationships/chart" Target="../charts/chart688.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691.xml"/><Relationship Id="rId1" Type="http://schemas.openxmlformats.org/officeDocument/2006/relationships/chart" Target="../charts/chart690.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693.xml"/><Relationship Id="rId1" Type="http://schemas.openxmlformats.org/officeDocument/2006/relationships/chart" Target="../charts/chart692.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695.xml"/><Relationship Id="rId1" Type="http://schemas.openxmlformats.org/officeDocument/2006/relationships/chart" Target="../charts/chart69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96.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697.xml"/><Relationship Id="rId1" Type="http://schemas.openxmlformats.org/officeDocument/2006/relationships/chart" Target="../charts/chart696.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699.xml"/><Relationship Id="rId1" Type="http://schemas.openxmlformats.org/officeDocument/2006/relationships/chart" Target="../charts/chart698.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701.xml"/><Relationship Id="rId1" Type="http://schemas.openxmlformats.org/officeDocument/2006/relationships/chart" Target="../charts/chart700.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703.xml"/><Relationship Id="rId1" Type="http://schemas.openxmlformats.org/officeDocument/2006/relationships/chart" Target="../charts/chart702.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705.xml"/><Relationship Id="rId1" Type="http://schemas.openxmlformats.org/officeDocument/2006/relationships/chart" Target="../charts/chart704.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707.xml"/><Relationship Id="rId1" Type="http://schemas.openxmlformats.org/officeDocument/2006/relationships/chart" Target="../charts/chart706.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709.xml"/><Relationship Id="rId1" Type="http://schemas.openxmlformats.org/officeDocument/2006/relationships/chart" Target="../charts/chart708.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711.xml"/><Relationship Id="rId1" Type="http://schemas.openxmlformats.org/officeDocument/2006/relationships/chart" Target="../charts/chart710.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713.xml"/><Relationship Id="rId1" Type="http://schemas.openxmlformats.org/officeDocument/2006/relationships/chart" Target="../charts/chart712.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715.xml"/><Relationship Id="rId1" Type="http://schemas.openxmlformats.org/officeDocument/2006/relationships/chart" Target="../charts/chart714.xml"/></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50.xml.rels><?xml version="1.0" encoding="UTF-8" standalone="yes"?>
<Relationships xmlns="http://schemas.openxmlformats.org/package/2006/relationships"><Relationship Id="rId8" Type="http://schemas.openxmlformats.org/officeDocument/2006/relationships/chart" Target="../charts/chart723.xml"/><Relationship Id="rId13" Type="http://schemas.openxmlformats.org/officeDocument/2006/relationships/chart" Target="../charts/chart728.xml"/><Relationship Id="rId18" Type="http://schemas.openxmlformats.org/officeDocument/2006/relationships/chart" Target="../charts/chart733.xml"/><Relationship Id="rId3" Type="http://schemas.openxmlformats.org/officeDocument/2006/relationships/chart" Target="../charts/chart718.xml"/><Relationship Id="rId21" Type="http://schemas.openxmlformats.org/officeDocument/2006/relationships/chart" Target="../charts/chart736.xml"/><Relationship Id="rId7" Type="http://schemas.openxmlformats.org/officeDocument/2006/relationships/chart" Target="../charts/chart722.xml"/><Relationship Id="rId12" Type="http://schemas.openxmlformats.org/officeDocument/2006/relationships/chart" Target="../charts/chart727.xml"/><Relationship Id="rId17" Type="http://schemas.openxmlformats.org/officeDocument/2006/relationships/chart" Target="../charts/chart732.xml"/><Relationship Id="rId25" Type="http://schemas.openxmlformats.org/officeDocument/2006/relationships/chart" Target="../charts/chart740.xml"/><Relationship Id="rId2" Type="http://schemas.openxmlformats.org/officeDocument/2006/relationships/chart" Target="../charts/chart717.xml"/><Relationship Id="rId16" Type="http://schemas.openxmlformats.org/officeDocument/2006/relationships/chart" Target="../charts/chart731.xml"/><Relationship Id="rId20" Type="http://schemas.openxmlformats.org/officeDocument/2006/relationships/chart" Target="../charts/chart735.xml"/><Relationship Id="rId1" Type="http://schemas.openxmlformats.org/officeDocument/2006/relationships/chart" Target="../charts/chart716.xml"/><Relationship Id="rId6" Type="http://schemas.openxmlformats.org/officeDocument/2006/relationships/chart" Target="../charts/chart721.xml"/><Relationship Id="rId11" Type="http://schemas.openxmlformats.org/officeDocument/2006/relationships/chart" Target="../charts/chart726.xml"/><Relationship Id="rId24" Type="http://schemas.openxmlformats.org/officeDocument/2006/relationships/chart" Target="../charts/chart739.xml"/><Relationship Id="rId5" Type="http://schemas.openxmlformats.org/officeDocument/2006/relationships/chart" Target="../charts/chart720.xml"/><Relationship Id="rId15" Type="http://schemas.openxmlformats.org/officeDocument/2006/relationships/chart" Target="../charts/chart730.xml"/><Relationship Id="rId23" Type="http://schemas.openxmlformats.org/officeDocument/2006/relationships/chart" Target="../charts/chart738.xml"/><Relationship Id="rId10" Type="http://schemas.openxmlformats.org/officeDocument/2006/relationships/chart" Target="../charts/chart725.xml"/><Relationship Id="rId19" Type="http://schemas.openxmlformats.org/officeDocument/2006/relationships/chart" Target="../charts/chart734.xml"/><Relationship Id="rId4" Type="http://schemas.openxmlformats.org/officeDocument/2006/relationships/chart" Target="../charts/chart719.xml"/><Relationship Id="rId9" Type="http://schemas.openxmlformats.org/officeDocument/2006/relationships/chart" Target="../charts/chart724.xml"/><Relationship Id="rId14" Type="http://schemas.openxmlformats.org/officeDocument/2006/relationships/chart" Target="../charts/chart729.xml"/><Relationship Id="rId22" Type="http://schemas.openxmlformats.org/officeDocument/2006/relationships/chart" Target="../charts/chart737.xml"/></Relationships>
</file>

<file path=xl/drawings/_rels/drawing51.xml.rels><?xml version="1.0" encoding="UTF-8" standalone="yes"?>
<Relationships xmlns="http://schemas.openxmlformats.org/package/2006/relationships"><Relationship Id="rId8" Type="http://schemas.openxmlformats.org/officeDocument/2006/relationships/chart" Target="../charts/chart748.xml"/><Relationship Id="rId13" Type="http://schemas.openxmlformats.org/officeDocument/2006/relationships/chart" Target="../charts/chart753.xml"/><Relationship Id="rId18" Type="http://schemas.openxmlformats.org/officeDocument/2006/relationships/chart" Target="../charts/chart758.xml"/><Relationship Id="rId26" Type="http://schemas.openxmlformats.org/officeDocument/2006/relationships/chart" Target="../charts/chart766.xml"/><Relationship Id="rId3" Type="http://schemas.openxmlformats.org/officeDocument/2006/relationships/chart" Target="../charts/chart743.xml"/><Relationship Id="rId21" Type="http://schemas.openxmlformats.org/officeDocument/2006/relationships/chart" Target="../charts/chart761.xml"/><Relationship Id="rId7" Type="http://schemas.openxmlformats.org/officeDocument/2006/relationships/chart" Target="../charts/chart747.xml"/><Relationship Id="rId12" Type="http://schemas.openxmlformats.org/officeDocument/2006/relationships/chart" Target="../charts/chart752.xml"/><Relationship Id="rId17" Type="http://schemas.openxmlformats.org/officeDocument/2006/relationships/chart" Target="../charts/chart757.xml"/><Relationship Id="rId25" Type="http://schemas.openxmlformats.org/officeDocument/2006/relationships/chart" Target="../charts/chart765.xml"/><Relationship Id="rId2" Type="http://schemas.openxmlformats.org/officeDocument/2006/relationships/chart" Target="../charts/chart742.xml"/><Relationship Id="rId16" Type="http://schemas.openxmlformats.org/officeDocument/2006/relationships/chart" Target="../charts/chart756.xml"/><Relationship Id="rId20" Type="http://schemas.openxmlformats.org/officeDocument/2006/relationships/chart" Target="../charts/chart760.xml"/><Relationship Id="rId1" Type="http://schemas.openxmlformats.org/officeDocument/2006/relationships/chart" Target="../charts/chart741.xml"/><Relationship Id="rId6" Type="http://schemas.openxmlformats.org/officeDocument/2006/relationships/chart" Target="../charts/chart746.xml"/><Relationship Id="rId11" Type="http://schemas.openxmlformats.org/officeDocument/2006/relationships/chart" Target="../charts/chart751.xml"/><Relationship Id="rId24" Type="http://schemas.openxmlformats.org/officeDocument/2006/relationships/chart" Target="../charts/chart764.xml"/><Relationship Id="rId5" Type="http://schemas.openxmlformats.org/officeDocument/2006/relationships/chart" Target="../charts/chart745.xml"/><Relationship Id="rId15" Type="http://schemas.openxmlformats.org/officeDocument/2006/relationships/chart" Target="../charts/chart755.xml"/><Relationship Id="rId23" Type="http://schemas.openxmlformats.org/officeDocument/2006/relationships/chart" Target="../charts/chart763.xml"/><Relationship Id="rId10" Type="http://schemas.openxmlformats.org/officeDocument/2006/relationships/chart" Target="../charts/chart750.xml"/><Relationship Id="rId19" Type="http://schemas.openxmlformats.org/officeDocument/2006/relationships/chart" Target="../charts/chart759.xml"/><Relationship Id="rId4" Type="http://schemas.openxmlformats.org/officeDocument/2006/relationships/chart" Target="../charts/chart744.xml"/><Relationship Id="rId9" Type="http://schemas.openxmlformats.org/officeDocument/2006/relationships/chart" Target="../charts/chart749.xml"/><Relationship Id="rId14" Type="http://schemas.openxmlformats.org/officeDocument/2006/relationships/chart" Target="../charts/chart754.xml"/><Relationship Id="rId22" Type="http://schemas.openxmlformats.org/officeDocument/2006/relationships/chart" Target="../charts/chart762.xml"/></Relationships>
</file>

<file path=xl/drawings/_rels/drawing52.xml.rels><?xml version="1.0" encoding="UTF-8" standalone="yes"?>
<Relationships xmlns="http://schemas.openxmlformats.org/package/2006/relationships"><Relationship Id="rId8" Type="http://schemas.openxmlformats.org/officeDocument/2006/relationships/chart" Target="../charts/chart774.xml"/><Relationship Id="rId13" Type="http://schemas.openxmlformats.org/officeDocument/2006/relationships/chart" Target="../charts/chart779.xml"/><Relationship Id="rId18" Type="http://schemas.openxmlformats.org/officeDocument/2006/relationships/chart" Target="../charts/chart784.xml"/><Relationship Id="rId3" Type="http://schemas.openxmlformats.org/officeDocument/2006/relationships/chart" Target="../charts/chart769.xml"/><Relationship Id="rId21" Type="http://schemas.openxmlformats.org/officeDocument/2006/relationships/chart" Target="../charts/chart787.xml"/><Relationship Id="rId7" Type="http://schemas.openxmlformats.org/officeDocument/2006/relationships/chart" Target="../charts/chart773.xml"/><Relationship Id="rId12" Type="http://schemas.openxmlformats.org/officeDocument/2006/relationships/chart" Target="../charts/chart778.xml"/><Relationship Id="rId17" Type="http://schemas.openxmlformats.org/officeDocument/2006/relationships/chart" Target="../charts/chart783.xml"/><Relationship Id="rId25" Type="http://schemas.openxmlformats.org/officeDocument/2006/relationships/chart" Target="../charts/chart791.xml"/><Relationship Id="rId2" Type="http://schemas.openxmlformats.org/officeDocument/2006/relationships/chart" Target="../charts/chart768.xml"/><Relationship Id="rId16" Type="http://schemas.openxmlformats.org/officeDocument/2006/relationships/chart" Target="../charts/chart782.xml"/><Relationship Id="rId20" Type="http://schemas.openxmlformats.org/officeDocument/2006/relationships/chart" Target="../charts/chart786.xml"/><Relationship Id="rId1" Type="http://schemas.openxmlformats.org/officeDocument/2006/relationships/chart" Target="../charts/chart767.xml"/><Relationship Id="rId6" Type="http://schemas.openxmlformats.org/officeDocument/2006/relationships/chart" Target="../charts/chart772.xml"/><Relationship Id="rId11" Type="http://schemas.openxmlformats.org/officeDocument/2006/relationships/chart" Target="../charts/chart777.xml"/><Relationship Id="rId24" Type="http://schemas.openxmlformats.org/officeDocument/2006/relationships/chart" Target="../charts/chart790.xml"/><Relationship Id="rId5" Type="http://schemas.openxmlformats.org/officeDocument/2006/relationships/chart" Target="../charts/chart771.xml"/><Relationship Id="rId15" Type="http://schemas.openxmlformats.org/officeDocument/2006/relationships/chart" Target="../charts/chart781.xml"/><Relationship Id="rId23" Type="http://schemas.openxmlformats.org/officeDocument/2006/relationships/chart" Target="../charts/chart789.xml"/><Relationship Id="rId10" Type="http://schemas.openxmlformats.org/officeDocument/2006/relationships/chart" Target="../charts/chart776.xml"/><Relationship Id="rId19" Type="http://schemas.openxmlformats.org/officeDocument/2006/relationships/chart" Target="../charts/chart785.xml"/><Relationship Id="rId4" Type="http://schemas.openxmlformats.org/officeDocument/2006/relationships/chart" Target="../charts/chart770.xml"/><Relationship Id="rId9" Type="http://schemas.openxmlformats.org/officeDocument/2006/relationships/chart" Target="../charts/chart775.xml"/><Relationship Id="rId14" Type="http://schemas.openxmlformats.org/officeDocument/2006/relationships/chart" Target="../charts/chart780.xml"/><Relationship Id="rId22" Type="http://schemas.openxmlformats.org/officeDocument/2006/relationships/chart" Target="../charts/chart788.xml"/></Relationships>
</file>

<file path=xl/drawings/_rels/drawing53.xml.rels><?xml version="1.0" encoding="UTF-8" standalone="yes"?>
<Relationships xmlns="http://schemas.openxmlformats.org/package/2006/relationships"><Relationship Id="rId8" Type="http://schemas.openxmlformats.org/officeDocument/2006/relationships/chart" Target="../charts/chart799.xml"/><Relationship Id="rId13" Type="http://schemas.openxmlformats.org/officeDocument/2006/relationships/chart" Target="../charts/chart804.xml"/><Relationship Id="rId18" Type="http://schemas.openxmlformats.org/officeDocument/2006/relationships/chart" Target="../charts/chart809.xml"/><Relationship Id="rId3" Type="http://schemas.openxmlformats.org/officeDocument/2006/relationships/chart" Target="../charts/chart794.xml"/><Relationship Id="rId21" Type="http://schemas.openxmlformats.org/officeDocument/2006/relationships/chart" Target="../charts/chart812.xml"/><Relationship Id="rId7" Type="http://schemas.openxmlformats.org/officeDocument/2006/relationships/chart" Target="../charts/chart798.xml"/><Relationship Id="rId12" Type="http://schemas.openxmlformats.org/officeDocument/2006/relationships/chart" Target="../charts/chart803.xml"/><Relationship Id="rId17" Type="http://schemas.openxmlformats.org/officeDocument/2006/relationships/chart" Target="../charts/chart808.xml"/><Relationship Id="rId25" Type="http://schemas.openxmlformats.org/officeDocument/2006/relationships/chart" Target="../charts/chart816.xml"/><Relationship Id="rId2" Type="http://schemas.openxmlformats.org/officeDocument/2006/relationships/chart" Target="../charts/chart793.xml"/><Relationship Id="rId16" Type="http://schemas.openxmlformats.org/officeDocument/2006/relationships/chart" Target="../charts/chart807.xml"/><Relationship Id="rId20" Type="http://schemas.openxmlformats.org/officeDocument/2006/relationships/chart" Target="../charts/chart811.xml"/><Relationship Id="rId1" Type="http://schemas.openxmlformats.org/officeDocument/2006/relationships/chart" Target="../charts/chart792.xml"/><Relationship Id="rId6" Type="http://schemas.openxmlformats.org/officeDocument/2006/relationships/chart" Target="../charts/chart797.xml"/><Relationship Id="rId11" Type="http://schemas.openxmlformats.org/officeDocument/2006/relationships/chart" Target="../charts/chart802.xml"/><Relationship Id="rId24" Type="http://schemas.openxmlformats.org/officeDocument/2006/relationships/chart" Target="../charts/chart815.xml"/><Relationship Id="rId5" Type="http://schemas.openxmlformats.org/officeDocument/2006/relationships/chart" Target="../charts/chart796.xml"/><Relationship Id="rId15" Type="http://schemas.openxmlformats.org/officeDocument/2006/relationships/chart" Target="../charts/chart806.xml"/><Relationship Id="rId23" Type="http://schemas.openxmlformats.org/officeDocument/2006/relationships/chart" Target="../charts/chart814.xml"/><Relationship Id="rId10" Type="http://schemas.openxmlformats.org/officeDocument/2006/relationships/chart" Target="../charts/chart801.xml"/><Relationship Id="rId19" Type="http://schemas.openxmlformats.org/officeDocument/2006/relationships/chart" Target="../charts/chart810.xml"/><Relationship Id="rId4" Type="http://schemas.openxmlformats.org/officeDocument/2006/relationships/chart" Target="../charts/chart795.xml"/><Relationship Id="rId9" Type="http://schemas.openxmlformats.org/officeDocument/2006/relationships/chart" Target="../charts/chart800.xml"/><Relationship Id="rId14" Type="http://schemas.openxmlformats.org/officeDocument/2006/relationships/chart" Target="../charts/chart805.xml"/><Relationship Id="rId22" Type="http://schemas.openxmlformats.org/officeDocument/2006/relationships/chart" Target="../charts/chart813.xml"/></Relationships>
</file>

<file path=xl/drawings/_rels/drawing54.xml.rels><?xml version="1.0" encoding="UTF-8" standalone="yes"?>
<Relationships xmlns="http://schemas.openxmlformats.org/package/2006/relationships"><Relationship Id="rId8" Type="http://schemas.openxmlformats.org/officeDocument/2006/relationships/chart" Target="../charts/chart824.xml"/><Relationship Id="rId13" Type="http://schemas.openxmlformats.org/officeDocument/2006/relationships/chart" Target="../charts/chart829.xml"/><Relationship Id="rId18" Type="http://schemas.openxmlformats.org/officeDocument/2006/relationships/chart" Target="../charts/chart834.xml"/><Relationship Id="rId3" Type="http://schemas.openxmlformats.org/officeDocument/2006/relationships/chart" Target="../charts/chart819.xml"/><Relationship Id="rId21" Type="http://schemas.openxmlformats.org/officeDocument/2006/relationships/chart" Target="../charts/chart837.xml"/><Relationship Id="rId7" Type="http://schemas.openxmlformats.org/officeDocument/2006/relationships/chart" Target="../charts/chart823.xml"/><Relationship Id="rId12" Type="http://schemas.openxmlformats.org/officeDocument/2006/relationships/chart" Target="../charts/chart828.xml"/><Relationship Id="rId17" Type="http://schemas.openxmlformats.org/officeDocument/2006/relationships/chart" Target="../charts/chart833.xml"/><Relationship Id="rId25" Type="http://schemas.openxmlformats.org/officeDocument/2006/relationships/chart" Target="../charts/chart841.xml"/><Relationship Id="rId2" Type="http://schemas.openxmlformats.org/officeDocument/2006/relationships/chart" Target="../charts/chart818.xml"/><Relationship Id="rId16" Type="http://schemas.openxmlformats.org/officeDocument/2006/relationships/chart" Target="../charts/chart832.xml"/><Relationship Id="rId20" Type="http://schemas.openxmlformats.org/officeDocument/2006/relationships/chart" Target="../charts/chart836.xml"/><Relationship Id="rId1" Type="http://schemas.openxmlformats.org/officeDocument/2006/relationships/chart" Target="../charts/chart817.xml"/><Relationship Id="rId6" Type="http://schemas.openxmlformats.org/officeDocument/2006/relationships/chart" Target="../charts/chart822.xml"/><Relationship Id="rId11" Type="http://schemas.openxmlformats.org/officeDocument/2006/relationships/chart" Target="../charts/chart827.xml"/><Relationship Id="rId24" Type="http://schemas.openxmlformats.org/officeDocument/2006/relationships/chart" Target="../charts/chart840.xml"/><Relationship Id="rId5" Type="http://schemas.openxmlformats.org/officeDocument/2006/relationships/chart" Target="../charts/chart821.xml"/><Relationship Id="rId15" Type="http://schemas.openxmlformats.org/officeDocument/2006/relationships/chart" Target="../charts/chart831.xml"/><Relationship Id="rId23" Type="http://schemas.openxmlformats.org/officeDocument/2006/relationships/chart" Target="../charts/chart839.xml"/><Relationship Id="rId10" Type="http://schemas.openxmlformats.org/officeDocument/2006/relationships/chart" Target="../charts/chart826.xml"/><Relationship Id="rId19" Type="http://schemas.openxmlformats.org/officeDocument/2006/relationships/chart" Target="../charts/chart835.xml"/><Relationship Id="rId4" Type="http://schemas.openxmlformats.org/officeDocument/2006/relationships/chart" Target="../charts/chart820.xml"/><Relationship Id="rId9" Type="http://schemas.openxmlformats.org/officeDocument/2006/relationships/chart" Target="../charts/chart825.xml"/><Relationship Id="rId14" Type="http://schemas.openxmlformats.org/officeDocument/2006/relationships/chart" Target="../charts/chart830.xml"/><Relationship Id="rId22" Type="http://schemas.openxmlformats.org/officeDocument/2006/relationships/chart" Target="../charts/chart838.xml"/></Relationships>
</file>

<file path=xl/drawings/_rels/drawing6.xml.rels><?xml version="1.0" encoding="UTF-8" standalone="yes"?>
<Relationships xmlns="http://schemas.openxmlformats.org/package/2006/relationships"><Relationship Id="rId3" Type="http://schemas.openxmlformats.org/officeDocument/2006/relationships/chart" Target="../charts/chart99.xml"/><Relationship Id="rId2" Type="http://schemas.openxmlformats.org/officeDocument/2006/relationships/chart" Target="../charts/chart98.xml"/><Relationship Id="rId1" Type="http://schemas.openxmlformats.org/officeDocument/2006/relationships/chart" Target="../charts/chart97.xml"/><Relationship Id="rId6" Type="http://schemas.openxmlformats.org/officeDocument/2006/relationships/chart" Target="../charts/chart102.xml"/><Relationship Id="rId5" Type="http://schemas.openxmlformats.org/officeDocument/2006/relationships/chart" Target="../charts/chart101.xml"/><Relationship Id="rId4" Type="http://schemas.openxmlformats.org/officeDocument/2006/relationships/chart" Target="../charts/chart100.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03.xml"/><Relationship Id="rId2" Type="http://schemas.openxmlformats.org/officeDocument/2006/relationships/image" Target="../media/image3.png"/><Relationship Id="rId1" Type="http://schemas.openxmlformats.org/officeDocument/2006/relationships/image" Target="../media/image2.emf"/><Relationship Id="rId4" Type="http://schemas.openxmlformats.org/officeDocument/2006/relationships/chart" Target="../charts/chart104.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06.xml"/><Relationship Id="rId1" Type="http://schemas.openxmlformats.org/officeDocument/2006/relationships/chart" Target="../charts/chart105.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08.xml"/><Relationship Id="rId1" Type="http://schemas.openxmlformats.org/officeDocument/2006/relationships/chart" Target="../charts/chart107.xml"/></Relationships>
</file>

<file path=xl/drawings/drawing1.xml><?xml version="1.0" encoding="utf-8"?>
<xdr:wsDr xmlns:xdr="http://schemas.openxmlformats.org/drawingml/2006/spreadsheetDrawing" xmlns:a="http://schemas.openxmlformats.org/drawingml/2006/main">
  <xdr:twoCellAnchor>
    <xdr:from>
      <xdr:col>38</xdr:col>
      <xdr:colOff>0</xdr:colOff>
      <xdr:row>34</xdr:row>
      <xdr:rowOff>0</xdr:rowOff>
    </xdr:from>
    <xdr:to>
      <xdr:col>38</xdr:col>
      <xdr:colOff>0</xdr:colOff>
      <xdr:row>34</xdr:row>
      <xdr:rowOff>0</xdr:rowOff>
    </xdr:to>
    <xdr:graphicFrame macro="">
      <xdr:nvGraphicFramePr>
        <xdr:cNvPr id="1058" name="Chart 3">
          <a:extLst>
            <a:ext uri="{FF2B5EF4-FFF2-40B4-BE49-F238E27FC236}">
              <a16:creationId xmlns:a16="http://schemas.microsoft.com/office/drawing/2014/main" id="{00000000-0008-0000-0100-000022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8</xdr:col>
      <xdr:colOff>0</xdr:colOff>
      <xdr:row>34</xdr:row>
      <xdr:rowOff>0</xdr:rowOff>
    </xdr:from>
    <xdr:to>
      <xdr:col>38</xdr:col>
      <xdr:colOff>0</xdr:colOff>
      <xdr:row>34</xdr:row>
      <xdr:rowOff>0</xdr:rowOff>
    </xdr:to>
    <xdr:graphicFrame macro="">
      <xdr:nvGraphicFramePr>
        <xdr:cNvPr id="1059" name="Chart 11">
          <a:extLst>
            <a:ext uri="{FF2B5EF4-FFF2-40B4-BE49-F238E27FC236}">
              <a16:creationId xmlns:a16="http://schemas.microsoft.com/office/drawing/2014/main" id="{00000000-0008-0000-0100-000023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8</xdr:col>
      <xdr:colOff>0</xdr:colOff>
      <xdr:row>34</xdr:row>
      <xdr:rowOff>0</xdr:rowOff>
    </xdr:from>
    <xdr:to>
      <xdr:col>38</xdr:col>
      <xdr:colOff>0</xdr:colOff>
      <xdr:row>34</xdr:row>
      <xdr:rowOff>0</xdr:rowOff>
    </xdr:to>
    <xdr:graphicFrame macro="">
      <xdr:nvGraphicFramePr>
        <xdr:cNvPr id="1060" name="Chart 17">
          <a:extLst>
            <a:ext uri="{FF2B5EF4-FFF2-40B4-BE49-F238E27FC236}">
              <a16:creationId xmlns:a16="http://schemas.microsoft.com/office/drawing/2014/main" id="{00000000-0008-0000-0100-000024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8</xdr:col>
      <xdr:colOff>0</xdr:colOff>
      <xdr:row>34</xdr:row>
      <xdr:rowOff>0</xdr:rowOff>
    </xdr:from>
    <xdr:to>
      <xdr:col>38</xdr:col>
      <xdr:colOff>0</xdr:colOff>
      <xdr:row>34</xdr:row>
      <xdr:rowOff>0</xdr:rowOff>
    </xdr:to>
    <xdr:graphicFrame macro="">
      <xdr:nvGraphicFramePr>
        <xdr:cNvPr id="1061" name="Chart 21">
          <a:extLst>
            <a:ext uri="{FF2B5EF4-FFF2-40B4-BE49-F238E27FC236}">
              <a16:creationId xmlns:a16="http://schemas.microsoft.com/office/drawing/2014/main" id="{00000000-0008-0000-0100-000025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8</xdr:col>
      <xdr:colOff>0</xdr:colOff>
      <xdr:row>34</xdr:row>
      <xdr:rowOff>0</xdr:rowOff>
    </xdr:from>
    <xdr:to>
      <xdr:col>38</xdr:col>
      <xdr:colOff>0</xdr:colOff>
      <xdr:row>34</xdr:row>
      <xdr:rowOff>0</xdr:rowOff>
    </xdr:to>
    <xdr:graphicFrame macro="">
      <xdr:nvGraphicFramePr>
        <xdr:cNvPr id="6" name="Chart 3">
          <a:extLst>
            <a:ext uri="{FF2B5EF4-FFF2-40B4-BE49-F238E27FC236}">
              <a16:creationId xmlns:a16="http://schemas.microsoft.com/office/drawing/2014/main" id="{33077E0A-6B51-4F07-AAF7-8DB5D85F86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8</xdr:col>
      <xdr:colOff>0</xdr:colOff>
      <xdr:row>34</xdr:row>
      <xdr:rowOff>0</xdr:rowOff>
    </xdr:from>
    <xdr:to>
      <xdr:col>38</xdr:col>
      <xdr:colOff>0</xdr:colOff>
      <xdr:row>34</xdr:row>
      <xdr:rowOff>0</xdr:rowOff>
    </xdr:to>
    <xdr:graphicFrame macro="">
      <xdr:nvGraphicFramePr>
        <xdr:cNvPr id="7" name="Chart 11">
          <a:extLst>
            <a:ext uri="{FF2B5EF4-FFF2-40B4-BE49-F238E27FC236}">
              <a16:creationId xmlns:a16="http://schemas.microsoft.com/office/drawing/2014/main" id="{860A5178-B2B8-4829-B8AE-A7B40E886D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8</xdr:col>
      <xdr:colOff>0</xdr:colOff>
      <xdr:row>34</xdr:row>
      <xdr:rowOff>0</xdr:rowOff>
    </xdr:from>
    <xdr:to>
      <xdr:col>38</xdr:col>
      <xdr:colOff>0</xdr:colOff>
      <xdr:row>34</xdr:row>
      <xdr:rowOff>0</xdr:rowOff>
    </xdr:to>
    <xdr:graphicFrame macro="">
      <xdr:nvGraphicFramePr>
        <xdr:cNvPr id="8" name="Chart 17">
          <a:extLst>
            <a:ext uri="{FF2B5EF4-FFF2-40B4-BE49-F238E27FC236}">
              <a16:creationId xmlns:a16="http://schemas.microsoft.com/office/drawing/2014/main" id="{FA8F5331-8433-4A17-9704-DC6AD3D894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34</xdr:row>
      <xdr:rowOff>0</xdr:rowOff>
    </xdr:from>
    <xdr:to>
      <xdr:col>38</xdr:col>
      <xdr:colOff>0</xdr:colOff>
      <xdr:row>34</xdr:row>
      <xdr:rowOff>0</xdr:rowOff>
    </xdr:to>
    <xdr:graphicFrame macro="">
      <xdr:nvGraphicFramePr>
        <xdr:cNvPr id="9" name="Chart 21">
          <a:extLst>
            <a:ext uri="{FF2B5EF4-FFF2-40B4-BE49-F238E27FC236}">
              <a16:creationId xmlns:a16="http://schemas.microsoft.com/office/drawing/2014/main" id="{1EFC6EEF-458D-4616-9380-244961EA99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3</xdr:col>
      <xdr:colOff>0</xdr:colOff>
      <xdr:row>70</xdr:row>
      <xdr:rowOff>47625</xdr:rowOff>
    </xdr:from>
    <xdr:to>
      <xdr:col>13</xdr:col>
      <xdr:colOff>0</xdr:colOff>
      <xdr:row>88</xdr:row>
      <xdr:rowOff>0</xdr:rowOff>
    </xdr:to>
    <xdr:graphicFrame macro="">
      <xdr:nvGraphicFramePr>
        <xdr:cNvPr id="2" name="Chart 46">
          <a:extLst>
            <a:ext uri="{FF2B5EF4-FFF2-40B4-BE49-F238E27FC236}">
              <a16:creationId xmlns:a16="http://schemas.microsoft.com/office/drawing/2014/main" id="{00000000-0008-0000-1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71</xdr:row>
      <xdr:rowOff>28575</xdr:rowOff>
    </xdr:from>
    <xdr:to>
      <xdr:col>13</xdr:col>
      <xdr:colOff>0</xdr:colOff>
      <xdr:row>88</xdr:row>
      <xdr:rowOff>142875</xdr:rowOff>
    </xdr:to>
    <xdr:graphicFrame macro="">
      <xdr:nvGraphicFramePr>
        <xdr:cNvPr id="3" name="Chart 13">
          <a:extLst>
            <a:ext uri="{FF2B5EF4-FFF2-40B4-BE49-F238E27FC236}">
              <a16:creationId xmlns:a16="http://schemas.microsoft.com/office/drawing/2014/main" id="{00000000-0008-0000-1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70</xdr:row>
      <xdr:rowOff>47625</xdr:rowOff>
    </xdr:from>
    <xdr:to>
      <xdr:col>16</xdr:col>
      <xdr:colOff>0</xdr:colOff>
      <xdr:row>88</xdr:row>
      <xdr:rowOff>0</xdr:rowOff>
    </xdr:to>
    <xdr:graphicFrame macro="">
      <xdr:nvGraphicFramePr>
        <xdr:cNvPr id="6" name="Chart 46">
          <a:extLst>
            <a:ext uri="{FF2B5EF4-FFF2-40B4-BE49-F238E27FC236}">
              <a16:creationId xmlns:a16="http://schemas.microsoft.com/office/drawing/2014/main" id="{00000000-0008-0000-1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0</xdr:colOff>
      <xdr:row>71</xdr:row>
      <xdr:rowOff>28575</xdr:rowOff>
    </xdr:from>
    <xdr:to>
      <xdr:col>16</xdr:col>
      <xdr:colOff>0</xdr:colOff>
      <xdr:row>88</xdr:row>
      <xdr:rowOff>142875</xdr:rowOff>
    </xdr:to>
    <xdr:graphicFrame macro="">
      <xdr:nvGraphicFramePr>
        <xdr:cNvPr id="7" name="Chart 13">
          <a:extLst>
            <a:ext uri="{FF2B5EF4-FFF2-40B4-BE49-F238E27FC236}">
              <a16:creationId xmlns:a16="http://schemas.microsoft.com/office/drawing/2014/main" id="{00000000-0008-0000-13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0</xdr:colOff>
      <xdr:row>70</xdr:row>
      <xdr:rowOff>47625</xdr:rowOff>
    </xdr:from>
    <xdr:to>
      <xdr:col>16</xdr:col>
      <xdr:colOff>0</xdr:colOff>
      <xdr:row>88</xdr:row>
      <xdr:rowOff>0</xdr:rowOff>
    </xdr:to>
    <xdr:graphicFrame macro="">
      <xdr:nvGraphicFramePr>
        <xdr:cNvPr id="9" name="Chart 46">
          <a:extLst>
            <a:ext uri="{FF2B5EF4-FFF2-40B4-BE49-F238E27FC236}">
              <a16:creationId xmlns:a16="http://schemas.microsoft.com/office/drawing/2014/main" id="{00000000-0008-0000-13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0</xdr:colOff>
      <xdr:row>71</xdr:row>
      <xdr:rowOff>28575</xdr:rowOff>
    </xdr:from>
    <xdr:to>
      <xdr:col>16</xdr:col>
      <xdr:colOff>0</xdr:colOff>
      <xdr:row>88</xdr:row>
      <xdr:rowOff>142875</xdr:rowOff>
    </xdr:to>
    <xdr:graphicFrame macro="">
      <xdr:nvGraphicFramePr>
        <xdr:cNvPr id="10" name="Chart 13">
          <a:extLst>
            <a:ext uri="{FF2B5EF4-FFF2-40B4-BE49-F238E27FC236}">
              <a16:creationId xmlns:a16="http://schemas.microsoft.com/office/drawing/2014/main" id="{00000000-0008-0000-13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2</xdr:col>
      <xdr:colOff>0</xdr:colOff>
      <xdr:row>70</xdr:row>
      <xdr:rowOff>47625</xdr:rowOff>
    </xdr:from>
    <xdr:to>
      <xdr:col>12</xdr:col>
      <xdr:colOff>0</xdr:colOff>
      <xdr:row>88</xdr:row>
      <xdr:rowOff>0</xdr:rowOff>
    </xdr:to>
    <xdr:graphicFrame macro="">
      <xdr:nvGraphicFramePr>
        <xdr:cNvPr id="2" name="Chart 46">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3" name="Chart 13">
          <a:extLst>
            <a:ext uri="{FF2B5EF4-FFF2-40B4-BE49-F238E27FC236}">
              <a16:creationId xmlns:a16="http://schemas.microsoft.com/office/drawing/2014/main" id="{00000000-0008-0000-1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4" name="Chart 46">
          <a:extLst>
            <a:ext uri="{FF2B5EF4-FFF2-40B4-BE49-F238E27FC236}">
              <a16:creationId xmlns:a16="http://schemas.microsoft.com/office/drawing/2014/main" id="{00000000-0008-0000-1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5" name="Chart 13">
          <a:extLst>
            <a:ext uri="{FF2B5EF4-FFF2-40B4-BE49-F238E27FC236}">
              <a16:creationId xmlns:a16="http://schemas.microsoft.com/office/drawing/2014/main" id="{00000000-0008-0000-1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6" name="Chart 46">
          <a:extLst>
            <a:ext uri="{FF2B5EF4-FFF2-40B4-BE49-F238E27FC236}">
              <a16:creationId xmlns:a16="http://schemas.microsoft.com/office/drawing/2014/main" id="{00000000-0008-0000-1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7" name="Chart 13">
          <a:extLst>
            <a:ext uri="{FF2B5EF4-FFF2-40B4-BE49-F238E27FC236}">
              <a16:creationId xmlns:a16="http://schemas.microsoft.com/office/drawing/2014/main" id="{00000000-0008-0000-14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9" name="Chart 46">
          <a:extLst>
            <a:ext uri="{FF2B5EF4-FFF2-40B4-BE49-F238E27FC236}">
              <a16:creationId xmlns:a16="http://schemas.microsoft.com/office/drawing/2014/main" id="{00000000-0008-0000-1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10" name="Chart 13">
          <a:extLst>
            <a:ext uri="{FF2B5EF4-FFF2-40B4-BE49-F238E27FC236}">
              <a16:creationId xmlns:a16="http://schemas.microsoft.com/office/drawing/2014/main" id="{00000000-0008-0000-1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2</xdr:col>
      <xdr:colOff>0</xdr:colOff>
      <xdr:row>70</xdr:row>
      <xdr:rowOff>47625</xdr:rowOff>
    </xdr:from>
    <xdr:to>
      <xdr:col>12</xdr:col>
      <xdr:colOff>0</xdr:colOff>
      <xdr:row>88</xdr:row>
      <xdr:rowOff>0</xdr:rowOff>
    </xdr:to>
    <xdr:graphicFrame macro="">
      <xdr:nvGraphicFramePr>
        <xdr:cNvPr id="2" name="Chart 46">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3" name="Chart 13">
          <a:extLst>
            <a:ext uri="{FF2B5EF4-FFF2-40B4-BE49-F238E27FC236}">
              <a16:creationId xmlns:a16="http://schemas.microsoft.com/office/drawing/2014/main" id="{00000000-0008-0000-1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4" name="Chart 46">
          <a:extLst>
            <a:ext uri="{FF2B5EF4-FFF2-40B4-BE49-F238E27FC236}">
              <a16:creationId xmlns:a16="http://schemas.microsoft.com/office/drawing/2014/main" id="{00000000-0008-0000-1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5" name="Chart 13">
          <a:extLst>
            <a:ext uri="{FF2B5EF4-FFF2-40B4-BE49-F238E27FC236}">
              <a16:creationId xmlns:a16="http://schemas.microsoft.com/office/drawing/2014/main" id="{00000000-0008-0000-1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2</xdr:col>
      <xdr:colOff>0</xdr:colOff>
      <xdr:row>70</xdr:row>
      <xdr:rowOff>47625</xdr:rowOff>
    </xdr:from>
    <xdr:to>
      <xdr:col>12</xdr:col>
      <xdr:colOff>0</xdr:colOff>
      <xdr:row>88</xdr:row>
      <xdr:rowOff>0</xdr:rowOff>
    </xdr:to>
    <xdr:graphicFrame macro="">
      <xdr:nvGraphicFramePr>
        <xdr:cNvPr id="2" name="Chart 46">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3" name="Chart 13">
          <a:extLst>
            <a:ext uri="{FF2B5EF4-FFF2-40B4-BE49-F238E27FC236}">
              <a16:creationId xmlns:a16="http://schemas.microsoft.com/office/drawing/2014/main" id="{00000000-0008-0000-1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4" name="Chart 46">
          <a:extLst>
            <a:ext uri="{FF2B5EF4-FFF2-40B4-BE49-F238E27FC236}">
              <a16:creationId xmlns:a16="http://schemas.microsoft.com/office/drawing/2014/main" id="{00000000-0008-0000-1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5" name="Chart 13">
          <a:extLst>
            <a:ext uri="{FF2B5EF4-FFF2-40B4-BE49-F238E27FC236}">
              <a16:creationId xmlns:a16="http://schemas.microsoft.com/office/drawing/2014/main" id="{00000000-0008-0000-1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6" name="Chart 46">
          <a:extLst>
            <a:ext uri="{FF2B5EF4-FFF2-40B4-BE49-F238E27FC236}">
              <a16:creationId xmlns:a16="http://schemas.microsoft.com/office/drawing/2014/main" id="{00000000-0008-0000-1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7" name="Chart 13">
          <a:extLst>
            <a:ext uri="{FF2B5EF4-FFF2-40B4-BE49-F238E27FC236}">
              <a16:creationId xmlns:a16="http://schemas.microsoft.com/office/drawing/2014/main" id="{00000000-0008-0000-16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34</xdr:row>
      <xdr:rowOff>0</xdr:rowOff>
    </xdr:from>
    <xdr:to>
      <xdr:col>13</xdr:col>
      <xdr:colOff>342900</xdr:colOff>
      <xdr:row>34</xdr:row>
      <xdr:rowOff>0</xdr:rowOff>
    </xdr:to>
    <xdr:graphicFrame macro="">
      <xdr:nvGraphicFramePr>
        <xdr:cNvPr id="23587" name="Chart 1">
          <a:extLst>
            <a:ext uri="{FF2B5EF4-FFF2-40B4-BE49-F238E27FC236}">
              <a16:creationId xmlns:a16="http://schemas.microsoft.com/office/drawing/2014/main" id="{00000000-0008-0000-1700-0000235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4</xdr:row>
      <xdr:rowOff>0</xdr:rowOff>
    </xdr:from>
    <xdr:to>
      <xdr:col>13</xdr:col>
      <xdr:colOff>361950</xdr:colOff>
      <xdr:row>34</xdr:row>
      <xdr:rowOff>0</xdr:rowOff>
    </xdr:to>
    <xdr:graphicFrame macro="">
      <xdr:nvGraphicFramePr>
        <xdr:cNvPr id="23588" name="Chart 2">
          <a:extLst>
            <a:ext uri="{FF2B5EF4-FFF2-40B4-BE49-F238E27FC236}">
              <a16:creationId xmlns:a16="http://schemas.microsoft.com/office/drawing/2014/main" id="{00000000-0008-0000-1700-0000245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23589" name="Chart 3">
          <a:extLst>
            <a:ext uri="{FF2B5EF4-FFF2-40B4-BE49-F238E27FC236}">
              <a16:creationId xmlns:a16="http://schemas.microsoft.com/office/drawing/2014/main" id="{00000000-0008-0000-1700-0000255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23590" name="Chart 4">
          <a:extLst>
            <a:ext uri="{FF2B5EF4-FFF2-40B4-BE49-F238E27FC236}">
              <a16:creationId xmlns:a16="http://schemas.microsoft.com/office/drawing/2014/main" id="{00000000-0008-0000-1700-0000265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34</xdr:row>
      <xdr:rowOff>0</xdr:rowOff>
    </xdr:from>
    <xdr:to>
      <xdr:col>0</xdr:col>
      <xdr:colOff>0</xdr:colOff>
      <xdr:row>34</xdr:row>
      <xdr:rowOff>0</xdr:rowOff>
    </xdr:to>
    <xdr:graphicFrame macro="">
      <xdr:nvGraphicFramePr>
        <xdr:cNvPr id="23591" name="Chart 5">
          <a:extLst>
            <a:ext uri="{FF2B5EF4-FFF2-40B4-BE49-F238E27FC236}">
              <a16:creationId xmlns:a16="http://schemas.microsoft.com/office/drawing/2014/main" id="{00000000-0008-0000-1700-0000275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34</xdr:row>
      <xdr:rowOff>0</xdr:rowOff>
    </xdr:from>
    <xdr:to>
      <xdr:col>0</xdr:col>
      <xdr:colOff>0</xdr:colOff>
      <xdr:row>34</xdr:row>
      <xdr:rowOff>0</xdr:rowOff>
    </xdr:to>
    <xdr:graphicFrame macro="">
      <xdr:nvGraphicFramePr>
        <xdr:cNvPr id="23592" name="Chart 6">
          <a:extLst>
            <a:ext uri="{FF2B5EF4-FFF2-40B4-BE49-F238E27FC236}">
              <a16:creationId xmlns:a16="http://schemas.microsoft.com/office/drawing/2014/main" id="{00000000-0008-0000-1700-0000285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34</xdr:row>
      <xdr:rowOff>0</xdr:rowOff>
    </xdr:from>
    <xdr:to>
      <xdr:col>0</xdr:col>
      <xdr:colOff>0</xdr:colOff>
      <xdr:row>34</xdr:row>
      <xdr:rowOff>0</xdr:rowOff>
    </xdr:to>
    <xdr:graphicFrame macro="">
      <xdr:nvGraphicFramePr>
        <xdr:cNvPr id="23593" name="Chart 7">
          <a:extLst>
            <a:ext uri="{FF2B5EF4-FFF2-40B4-BE49-F238E27FC236}">
              <a16:creationId xmlns:a16="http://schemas.microsoft.com/office/drawing/2014/main" id="{00000000-0008-0000-1700-0000295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34</xdr:row>
      <xdr:rowOff>0</xdr:rowOff>
    </xdr:from>
    <xdr:to>
      <xdr:col>0</xdr:col>
      <xdr:colOff>0</xdr:colOff>
      <xdr:row>34</xdr:row>
      <xdr:rowOff>0</xdr:rowOff>
    </xdr:to>
    <xdr:graphicFrame macro="">
      <xdr:nvGraphicFramePr>
        <xdr:cNvPr id="23594" name="Chart 8">
          <a:extLst>
            <a:ext uri="{FF2B5EF4-FFF2-40B4-BE49-F238E27FC236}">
              <a16:creationId xmlns:a16="http://schemas.microsoft.com/office/drawing/2014/main" id="{00000000-0008-0000-1700-00002A5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34</xdr:row>
      <xdr:rowOff>0</xdr:rowOff>
    </xdr:from>
    <xdr:to>
      <xdr:col>0</xdr:col>
      <xdr:colOff>0</xdr:colOff>
      <xdr:row>34</xdr:row>
      <xdr:rowOff>0</xdr:rowOff>
    </xdr:to>
    <xdr:graphicFrame macro="">
      <xdr:nvGraphicFramePr>
        <xdr:cNvPr id="23595" name="Chart 9">
          <a:extLst>
            <a:ext uri="{FF2B5EF4-FFF2-40B4-BE49-F238E27FC236}">
              <a16:creationId xmlns:a16="http://schemas.microsoft.com/office/drawing/2014/main" id="{00000000-0008-0000-1700-00002B5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0</xdr:colOff>
      <xdr:row>34</xdr:row>
      <xdr:rowOff>0</xdr:rowOff>
    </xdr:from>
    <xdr:to>
      <xdr:col>0</xdr:col>
      <xdr:colOff>0</xdr:colOff>
      <xdr:row>34</xdr:row>
      <xdr:rowOff>0</xdr:rowOff>
    </xdr:to>
    <xdr:graphicFrame macro="">
      <xdr:nvGraphicFramePr>
        <xdr:cNvPr id="23596" name="Chart 10">
          <a:extLst>
            <a:ext uri="{FF2B5EF4-FFF2-40B4-BE49-F238E27FC236}">
              <a16:creationId xmlns:a16="http://schemas.microsoft.com/office/drawing/2014/main" id="{00000000-0008-0000-1700-00002C5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2" name="Chart 46">
          <a:extLst>
            <a:ext uri="{FF2B5EF4-FFF2-40B4-BE49-F238E27FC236}">
              <a16:creationId xmlns:a16="http://schemas.microsoft.com/office/drawing/2014/main" id="{00000000-0008-0000-17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3" name="Chart 13">
          <a:extLst>
            <a:ext uri="{FF2B5EF4-FFF2-40B4-BE49-F238E27FC236}">
              <a16:creationId xmlns:a16="http://schemas.microsoft.com/office/drawing/2014/main" id="{00000000-0008-0000-17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5" name="Chart 46">
          <a:extLst>
            <a:ext uri="{FF2B5EF4-FFF2-40B4-BE49-F238E27FC236}">
              <a16:creationId xmlns:a16="http://schemas.microsoft.com/office/drawing/2014/main" id="{00000000-0008-0000-17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6" name="Chart 13">
          <a:extLst>
            <a:ext uri="{FF2B5EF4-FFF2-40B4-BE49-F238E27FC236}">
              <a16:creationId xmlns:a16="http://schemas.microsoft.com/office/drawing/2014/main" id="{00000000-0008-0000-17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7" name="Chart 46">
          <a:extLst>
            <a:ext uri="{FF2B5EF4-FFF2-40B4-BE49-F238E27FC236}">
              <a16:creationId xmlns:a16="http://schemas.microsoft.com/office/drawing/2014/main" id="{00000000-0008-0000-17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8" name="Chart 13">
          <a:extLst>
            <a:ext uri="{FF2B5EF4-FFF2-40B4-BE49-F238E27FC236}">
              <a16:creationId xmlns:a16="http://schemas.microsoft.com/office/drawing/2014/main" id="{00000000-0008-0000-17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19" name="Chart 46">
          <a:extLst>
            <a:ext uri="{FF2B5EF4-FFF2-40B4-BE49-F238E27FC236}">
              <a16:creationId xmlns:a16="http://schemas.microsoft.com/office/drawing/2014/main" id="{00000000-0008-0000-17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20" name="Chart 13">
          <a:extLst>
            <a:ext uri="{FF2B5EF4-FFF2-40B4-BE49-F238E27FC236}">
              <a16:creationId xmlns:a16="http://schemas.microsoft.com/office/drawing/2014/main" id="{00000000-0008-0000-17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34</xdr:row>
      <xdr:rowOff>0</xdr:rowOff>
    </xdr:from>
    <xdr:to>
      <xdr:col>6</xdr:col>
      <xdr:colOff>0</xdr:colOff>
      <xdr:row>34</xdr:row>
      <xdr:rowOff>0</xdr:rowOff>
    </xdr:to>
    <xdr:graphicFrame macro="">
      <xdr:nvGraphicFramePr>
        <xdr:cNvPr id="25646" name="Chart 1">
          <a:extLst>
            <a:ext uri="{FF2B5EF4-FFF2-40B4-BE49-F238E27FC236}">
              <a16:creationId xmlns:a16="http://schemas.microsoft.com/office/drawing/2014/main" id="{00000000-0008-0000-1800-00002E6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25647" name="Chart 2">
          <a:extLst>
            <a:ext uri="{FF2B5EF4-FFF2-40B4-BE49-F238E27FC236}">
              <a16:creationId xmlns:a16="http://schemas.microsoft.com/office/drawing/2014/main" id="{00000000-0008-0000-1800-00002F6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25648" name="Chart 3">
          <a:extLst>
            <a:ext uri="{FF2B5EF4-FFF2-40B4-BE49-F238E27FC236}">
              <a16:creationId xmlns:a16="http://schemas.microsoft.com/office/drawing/2014/main" id="{00000000-0008-0000-1800-0000306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25649" name="Chart 4">
          <a:extLst>
            <a:ext uri="{FF2B5EF4-FFF2-40B4-BE49-F238E27FC236}">
              <a16:creationId xmlns:a16="http://schemas.microsoft.com/office/drawing/2014/main" id="{00000000-0008-0000-1800-0000316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35</xdr:row>
      <xdr:rowOff>0</xdr:rowOff>
    </xdr:from>
    <xdr:to>
      <xdr:col>0</xdr:col>
      <xdr:colOff>0</xdr:colOff>
      <xdr:row>35</xdr:row>
      <xdr:rowOff>0</xdr:rowOff>
    </xdr:to>
    <xdr:graphicFrame macro="">
      <xdr:nvGraphicFramePr>
        <xdr:cNvPr id="25650" name="Chart 5">
          <a:extLst>
            <a:ext uri="{FF2B5EF4-FFF2-40B4-BE49-F238E27FC236}">
              <a16:creationId xmlns:a16="http://schemas.microsoft.com/office/drawing/2014/main" id="{00000000-0008-0000-1800-0000326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35</xdr:row>
      <xdr:rowOff>0</xdr:rowOff>
    </xdr:from>
    <xdr:to>
      <xdr:col>0</xdr:col>
      <xdr:colOff>0</xdr:colOff>
      <xdr:row>35</xdr:row>
      <xdr:rowOff>0</xdr:rowOff>
    </xdr:to>
    <xdr:graphicFrame macro="">
      <xdr:nvGraphicFramePr>
        <xdr:cNvPr id="25651" name="Chart 6">
          <a:extLst>
            <a:ext uri="{FF2B5EF4-FFF2-40B4-BE49-F238E27FC236}">
              <a16:creationId xmlns:a16="http://schemas.microsoft.com/office/drawing/2014/main" id="{00000000-0008-0000-1800-0000336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35</xdr:row>
      <xdr:rowOff>0</xdr:rowOff>
    </xdr:from>
    <xdr:to>
      <xdr:col>0</xdr:col>
      <xdr:colOff>0</xdr:colOff>
      <xdr:row>35</xdr:row>
      <xdr:rowOff>0</xdr:rowOff>
    </xdr:to>
    <xdr:graphicFrame macro="">
      <xdr:nvGraphicFramePr>
        <xdr:cNvPr id="25652" name="Chart 7">
          <a:extLst>
            <a:ext uri="{FF2B5EF4-FFF2-40B4-BE49-F238E27FC236}">
              <a16:creationId xmlns:a16="http://schemas.microsoft.com/office/drawing/2014/main" id="{00000000-0008-0000-1800-0000346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35</xdr:row>
      <xdr:rowOff>0</xdr:rowOff>
    </xdr:from>
    <xdr:to>
      <xdr:col>0</xdr:col>
      <xdr:colOff>0</xdr:colOff>
      <xdr:row>35</xdr:row>
      <xdr:rowOff>0</xdr:rowOff>
    </xdr:to>
    <xdr:graphicFrame macro="">
      <xdr:nvGraphicFramePr>
        <xdr:cNvPr id="25653" name="Chart 8">
          <a:extLst>
            <a:ext uri="{FF2B5EF4-FFF2-40B4-BE49-F238E27FC236}">
              <a16:creationId xmlns:a16="http://schemas.microsoft.com/office/drawing/2014/main" id="{00000000-0008-0000-1800-0000356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35</xdr:row>
      <xdr:rowOff>0</xdr:rowOff>
    </xdr:from>
    <xdr:to>
      <xdr:col>0</xdr:col>
      <xdr:colOff>0</xdr:colOff>
      <xdr:row>35</xdr:row>
      <xdr:rowOff>0</xdr:rowOff>
    </xdr:to>
    <xdr:graphicFrame macro="">
      <xdr:nvGraphicFramePr>
        <xdr:cNvPr id="25654" name="Chart 9">
          <a:extLst>
            <a:ext uri="{FF2B5EF4-FFF2-40B4-BE49-F238E27FC236}">
              <a16:creationId xmlns:a16="http://schemas.microsoft.com/office/drawing/2014/main" id="{00000000-0008-0000-1800-0000366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0</xdr:colOff>
      <xdr:row>35</xdr:row>
      <xdr:rowOff>0</xdr:rowOff>
    </xdr:from>
    <xdr:to>
      <xdr:col>0</xdr:col>
      <xdr:colOff>0</xdr:colOff>
      <xdr:row>35</xdr:row>
      <xdr:rowOff>0</xdr:rowOff>
    </xdr:to>
    <xdr:graphicFrame macro="">
      <xdr:nvGraphicFramePr>
        <xdr:cNvPr id="25655" name="Chart 10">
          <a:extLst>
            <a:ext uri="{FF2B5EF4-FFF2-40B4-BE49-F238E27FC236}">
              <a16:creationId xmlns:a16="http://schemas.microsoft.com/office/drawing/2014/main" id="{00000000-0008-0000-1800-0000376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25656" name="Chart 11">
          <a:extLst>
            <a:ext uri="{FF2B5EF4-FFF2-40B4-BE49-F238E27FC236}">
              <a16:creationId xmlns:a16="http://schemas.microsoft.com/office/drawing/2014/main" id="{00000000-0008-0000-1800-0000386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25657" name="Chart 12">
          <a:extLst>
            <a:ext uri="{FF2B5EF4-FFF2-40B4-BE49-F238E27FC236}">
              <a16:creationId xmlns:a16="http://schemas.microsoft.com/office/drawing/2014/main" id="{00000000-0008-0000-1800-0000396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25658" name="Chart 13">
          <a:extLst>
            <a:ext uri="{FF2B5EF4-FFF2-40B4-BE49-F238E27FC236}">
              <a16:creationId xmlns:a16="http://schemas.microsoft.com/office/drawing/2014/main" id="{00000000-0008-0000-1800-00003A6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25659" name="Chart 14">
          <a:extLst>
            <a:ext uri="{FF2B5EF4-FFF2-40B4-BE49-F238E27FC236}">
              <a16:creationId xmlns:a16="http://schemas.microsoft.com/office/drawing/2014/main" id="{00000000-0008-0000-1800-00003B6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25660" name="Chart 15">
          <a:extLst>
            <a:ext uri="{FF2B5EF4-FFF2-40B4-BE49-F238E27FC236}">
              <a16:creationId xmlns:a16="http://schemas.microsoft.com/office/drawing/2014/main" id="{00000000-0008-0000-1800-00003C6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7" name="Chart 46">
          <a:extLst>
            <a:ext uri="{FF2B5EF4-FFF2-40B4-BE49-F238E27FC236}">
              <a16:creationId xmlns:a16="http://schemas.microsoft.com/office/drawing/2014/main" id="{00000000-0008-0000-18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8" name="Chart 13">
          <a:extLst>
            <a:ext uri="{FF2B5EF4-FFF2-40B4-BE49-F238E27FC236}">
              <a16:creationId xmlns:a16="http://schemas.microsoft.com/office/drawing/2014/main" id="{00000000-0008-0000-18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34</xdr:row>
      <xdr:rowOff>0</xdr:rowOff>
    </xdr:from>
    <xdr:to>
      <xdr:col>13</xdr:col>
      <xdr:colOff>342900</xdr:colOff>
      <xdr:row>34</xdr:row>
      <xdr:rowOff>0</xdr:rowOff>
    </xdr:to>
    <xdr:graphicFrame macro="">
      <xdr:nvGraphicFramePr>
        <xdr:cNvPr id="20" name="Chart 1">
          <a:extLst>
            <a:ext uri="{FF2B5EF4-FFF2-40B4-BE49-F238E27FC236}">
              <a16:creationId xmlns:a16="http://schemas.microsoft.com/office/drawing/2014/main" id="{00000000-0008-0000-18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0</xdr:col>
      <xdr:colOff>0</xdr:colOff>
      <xdr:row>34</xdr:row>
      <xdr:rowOff>0</xdr:rowOff>
    </xdr:from>
    <xdr:to>
      <xdr:col>13</xdr:col>
      <xdr:colOff>361950</xdr:colOff>
      <xdr:row>34</xdr:row>
      <xdr:rowOff>0</xdr:rowOff>
    </xdr:to>
    <xdr:graphicFrame macro="">
      <xdr:nvGraphicFramePr>
        <xdr:cNvPr id="21" name="Chart 2">
          <a:extLst>
            <a:ext uri="{FF2B5EF4-FFF2-40B4-BE49-F238E27FC236}">
              <a16:creationId xmlns:a16="http://schemas.microsoft.com/office/drawing/2014/main" id="{00000000-0008-0000-18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22" name="Chart 3">
          <a:extLst>
            <a:ext uri="{FF2B5EF4-FFF2-40B4-BE49-F238E27FC236}">
              <a16:creationId xmlns:a16="http://schemas.microsoft.com/office/drawing/2014/main" id="{00000000-0008-0000-18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23" name="Chart 4">
          <a:extLst>
            <a:ext uri="{FF2B5EF4-FFF2-40B4-BE49-F238E27FC236}">
              <a16:creationId xmlns:a16="http://schemas.microsoft.com/office/drawing/2014/main" id="{00000000-0008-0000-18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24" name="Chart 46">
          <a:extLst>
            <a:ext uri="{FF2B5EF4-FFF2-40B4-BE49-F238E27FC236}">
              <a16:creationId xmlns:a16="http://schemas.microsoft.com/office/drawing/2014/main" id="{00000000-0008-0000-18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25" name="Chart 13">
          <a:extLst>
            <a:ext uri="{FF2B5EF4-FFF2-40B4-BE49-F238E27FC236}">
              <a16:creationId xmlns:a16="http://schemas.microsoft.com/office/drawing/2014/main" id="{00000000-0008-0000-18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27" name="Chart 46">
          <a:extLst>
            <a:ext uri="{FF2B5EF4-FFF2-40B4-BE49-F238E27FC236}">
              <a16:creationId xmlns:a16="http://schemas.microsoft.com/office/drawing/2014/main" id="{00000000-0008-0000-18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28" name="Chart 13">
          <a:extLst>
            <a:ext uri="{FF2B5EF4-FFF2-40B4-BE49-F238E27FC236}">
              <a16:creationId xmlns:a16="http://schemas.microsoft.com/office/drawing/2014/main" id="{00000000-0008-0000-1800-00001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29" name="Chart 46">
          <a:extLst>
            <a:ext uri="{FF2B5EF4-FFF2-40B4-BE49-F238E27FC236}">
              <a16:creationId xmlns:a16="http://schemas.microsoft.com/office/drawing/2014/main" id="{00000000-0008-0000-1800-00001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30" name="Chart 13">
          <a:extLst>
            <a:ext uri="{FF2B5EF4-FFF2-40B4-BE49-F238E27FC236}">
              <a16:creationId xmlns:a16="http://schemas.microsoft.com/office/drawing/2014/main" id="{00000000-0008-0000-1800-00001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31" name="Chart 46">
          <a:extLst>
            <a:ext uri="{FF2B5EF4-FFF2-40B4-BE49-F238E27FC236}">
              <a16:creationId xmlns:a16="http://schemas.microsoft.com/office/drawing/2014/main" id="{00000000-0008-0000-1800-00001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2" name="Chart 13">
          <a:extLst>
            <a:ext uri="{FF2B5EF4-FFF2-40B4-BE49-F238E27FC236}">
              <a16:creationId xmlns:a16="http://schemas.microsoft.com/office/drawing/2014/main" id="{00000000-0008-0000-1800-00002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44</xdr:row>
      <xdr:rowOff>0</xdr:rowOff>
    </xdr:from>
    <xdr:to>
      <xdr:col>6</xdr:col>
      <xdr:colOff>0</xdr:colOff>
      <xdr:row>44</xdr:row>
      <xdr:rowOff>0</xdr:rowOff>
    </xdr:to>
    <xdr:graphicFrame macro="">
      <xdr:nvGraphicFramePr>
        <xdr:cNvPr id="27688" name="Chart 1">
          <a:extLst>
            <a:ext uri="{FF2B5EF4-FFF2-40B4-BE49-F238E27FC236}">
              <a16:creationId xmlns:a16="http://schemas.microsoft.com/office/drawing/2014/main" id="{00000000-0008-0000-1900-000028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27689" name="Chart 2">
          <a:extLst>
            <a:ext uri="{FF2B5EF4-FFF2-40B4-BE49-F238E27FC236}">
              <a16:creationId xmlns:a16="http://schemas.microsoft.com/office/drawing/2014/main" id="{00000000-0008-0000-1900-000029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44</xdr:row>
      <xdr:rowOff>0</xdr:rowOff>
    </xdr:from>
    <xdr:to>
      <xdr:col>6</xdr:col>
      <xdr:colOff>0</xdr:colOff>
      <xdr:row>44</xdr:row>
      <xdr:rowOff>0</xdr:rowOff>
    </xdr:to>
    <xdr:graphicFrame macro="">
      <xdr:nvGraphicFramePr>
        <xdr:cNvPr id="27690" name="Chart 3">
          <a:extLst>
            <a:ext uri="{FF2B5EF4-FFF2-40B4-BE49-F238E27FC236}">
              <a16:creationId xmlns:a16="http://schemas.microsoft.com/office/drawing/2014/main" id="{00000000-0008-0000-1900-00002A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44</xdr:row>
      <xdr:rowOff>0</xdr:rowOff>
    </xdr:from>
    <xdr:to>
      <xdr:col>6</xdr:col>
      <xdr:colOff>0</xdr:colOff>
      <xdr:row>44</xdr:row>
      <xdr:rowOff>0</xdr:rowOff>
    </xdr:to>
    <xdr:graphicFrame macro="">
      <xdr:nvGraphicFramePr>
        <xdr:cNvPr id="27691" name="Chart 4">
          <a:extLst>
            <a:ext uri="{FF2B5EF4-FFF2-40B4-BE49-F238E27FC236}">
              <a16:creationId xmlns:a16="http://schemas.microsoft.com/office/drawing/2014/main" id="{00000000-0008-0000-1900-00002B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44</xdr:row>
      <xdr:rowOff>0</xdr:rowOff>
    </xdr:from>
    <xdr:to>
      <xdr:col>0</xdr:col>
      <xdr:colOff>0</xdr:colOff>
      <xdr:row>44</xdr:row>
      <xdr:rowOff>0</xdr:rowOff>
    </xdr:to>
    <xdr:graphicFrame macro="">
      <xdr:nvGraphicFramePr>
        <xdr:cNvPr id="27692" name="Chart 5">
          <a:extLst>
            <a:ext uri="{FF2B5EF4-FFF2-40B4-BE49-F238E27FC236}">
              <a16:creationId xmlns:a16="http://schemas.microsoft.com/office/drawing/2014/main" id="{00000000-0008-0000-1900-00002C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44</xdr:row>
      <xdr:rowOff>0</xdr:rowOff>
    </xdr:from>
    <xdr:to>
      <xdr:col>0</xdr:col>
      <xdr:colOff>0</xdr:colOff>
      <xdr:row>44</xdr:row>
      <xdr:rowOff>0</xdr:rowOff>
    </xdr:to>
    <xdr:graphicFrame macro="">
      <xdr:nvGraphicFramePr>
        <xdr:cNvPr id="27693" name="Chart 6">
          <a:extLst>
            <a:ext uri="{FF2B5EF4-FFF2-40B4-BE49-F238E27FC236}">
              <a16:creationId xmlns:a16="http://schemas.microsoft.com/office/drawing/2014/main" id="{00000000-0008-0000-1900-00002D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44</xdr:row>
      <xdr:rowOff>0</xdr:rowOff>
    </xdr:from>
    <xdr:to>
      <xdr:col>0</xdr:col>
      <xdr:colOff>0</xdr:colOff>
      <xdr:row>44</xdr:row>
      <xdr:rowOff>0</xdr:rowOff>
    </xdr:to>
    <xdr:graphicFrame macro="">
      <xdr:nvGraphicFramePr>
        <xdr:cNvPr id="27694" name="Chart 7">
          <a:extLst>
            <a:ext uri="{FF2B5EF4-FFF2-40B4-BE49-F238E27FC236}">
              <a16:creationId xmlns:a16="http://schemas.microsoft.com/office/drawing/2014/main" id="{00000000-0008-0000-1900-00002E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44</xdr:row>
      <xdr:rowOff>0</xdr:rowOff>
    </xdr:from>
    <xdr:to>
      <xdr:col>0</xdr:col>
      <xdr:colOff>0</xdr:colOff>
      <xdr:row>44</xdr:row>
      <xdr:rowOff>0</xdr:rowOff>
    </xdr:to>
    <xdr:graphicFrame macro="">
      <xdr:nvGraphicFramePr>
        <xdr:cNvPr id="27695" name="Chart 8">
          <a:extLst>
            <a:ext uri="{FF2B5EF4-FFF2-40B4-BE49-F238E27FC236}">
              <a16:creationId xmlns:a16="http://schemas.microsoft.com/office/drawing/2014/main" id="{00000000-0008-0000-1900-00002F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44</xdr:row>
      <xdr:rowOff>0</xdr:rowOff>
    </xdr:from>
    <xdr:to>
      <xdr:col>0</xdr:col>
      <xdr:colOff>0</xdr:colOff>
      <xdr:row>44</xdr:row>
      <xdr:rowOff>0</xdr:rowOff>
    </xdr:to>
    <xdr:graphicFrame macro="">
      <xdr:nvGraphicFramePr>
        <xdr:cNvPr id="27696" name="Chart 9">
          <a:extLst>
            <a:ext uri="{FF2B5EF4-FFF2-40B4-BE49-F238E27FC236}">
              <a16:creationId xmlns:a16="http://schemas.microsoft.com/office/drawing/2014/main" id="{00000000-0008-0000-1900-000030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0</xdr:colOff>
      <xdr:row>44</xdr:row>
      <xdr:rowOff>0</xdr:rowOff>
    </xdr:from>
    <xdr:to>
      <xdr:col>0</xdr:col>
      <xdr:colOff>0</xdr:colOff>
      <xdr:row>44</xdr:row>
      <xdr:rowOff>0</xdr:rowOff>
    </xdr:to>
    <xdr:graphicFrame macro="">
      <xdr:nvGraphicFramePr>
        <xdr:cNvPr id="27697" name="Chart 10">
          <a:extLst>
            <a:ext uri="{FF2B5EF4-FFF2-40B4-BE49-F238E27FC236}">
              <a16:creationId xmlns:a16="http://schemas.microsoft.com/office/drawing/2014/main" id="{00000000-0008-0000-1900-000031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xdr:col>
      <xdr:colOff>0</xdr:colOff>
      <xdr:row>25</xdr:row>
      <xdr:rowOff>85725</xdr:rowOff>
    </xdr:from>
    <xdr:to>
      <xdr:col>6</xdr:col>
      <xdr:colOff>0</xdr:colOff>
      <xdr:row>44</xdr:row>
      <xdr:rowOff>0</xdr:rowOff>
    </xdr:to>
    <xdr:graphicFrame macro="">
      <xdr:nvGraphicFramePr>
        <xdr:cNvPr id="27698" name="Chart 11">
          <a:extLst>
            <a:ext uri="{FF2B5EF4-FFF2-40B4-BE49-F238E27FC236}">
              <a16:creationId xmlns:a16="http://schemas.microsoft.com/office/drawing/2014/main" id="{00000000-0008-0000-1900-000032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6</xdr:col>
      <xdr:colOff>0</xdr:colOff>
      <xdr:row>22</xdr:row>
      <xdr:rowOff>66675</xdr:rowOff>
    </xdr:from>
    <xdr:to>
      <xdr:col>6</xdr:col>
      <xdr:colOff>0</xdr:colOff>
      <xdr:row>38</xdr:row>
      <xdr:rowOff>95250</xdr:rowOff>
    </xdr:to>
    <xdr:graphicFrame macro="">
      <xdr:nvGraphicFramePr>
        <xdr:cNvPr id="27699" name="Chart 12">
          <a:extLst>
            <a:ext uri="{FF2B5EF4-FFF2-40B4-BE49-F238E27FC236}">
              <a16:creationId xmlns:a16="http://schemas.microsoft.com/office/drawing/2014/main" id="{00000000-0008-0000-1900-000033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27700" name="Chart 13">
          <a:extLst>
            <a:ext uri="{FF2B5EF4-FFF2-40B4-BE49-F238E27FC236}">
              <a16:creationId xmlns:a16="http://schemas.microsoft.com/office/drawing/2014/main" id="{00000000-0008-0000-1900-000034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16" name="Chart 1">
          <a:extLst>
            <a:ext uri="{FF2B5EF4-FFF2-40B4-BE49-F238E27FC236}">
              <a16:creationId xmlns:a16="http://schemas.microsoft.com/office/drawing/2014/main" id="{00000000-0008-0000-19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17" name="Chart 2">
          <a:extLst>
            <a:ext uri="{FF2B5EF4-FFF2-40B4-BE49-F238E27FC236}">
              <a16:creationId xmlns:a16="http://schemas.microsoft.com/office/drawing/2014/main" id="{00000000-0008-0000-19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18" name="Chart 3">
          <a:extLst>
            <a:ext uri="{FF2B5EF4-FFF2-40B4-BE49-F238E27FC236}">
              <a16:creationId xmlns:a16="http://schemas.microsoft.com/office/drawing/2014/main" id="{00000000-0008-0000-19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19" name="Chart 4">
          <a:extLst>
            <a:ext uri="{FF2B5EF4-FFF2-40B4-BE49-F238E27FC236}">
              <a16:creationId xmlns:a16="http://schemas.microsoft.com/office/drawing/2014/main" id="{00000000-0008-0000-19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20" name="Chart 11">
          <a:extLst>
            <a:ext uri="{FF2B5EF4-FFF2-40B4-BE49-F238E27FC236}">
              <a16:creationId xmlns:a16="http://schemas.microsoft.com/office/drawing/2014/main" id="{00000000-0008-0000-19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21" name="Chart 12">
          <a:extLst>
            <a:ext uri="{FF2B5EF4-FFF2-40B4-BE49-F238E27FC236}">
              <a16:creationId xmlns:a16="http://schemas.microsoft.com/office/drawing/2014/main" id="{00000000-0008-0000-19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22" name="Chart 13">
          <a:extLst>
            <a:ext uri="{FF2B5EF4-FFF2-40B4-BE49-F238E27FC236}">
              <a16:creationId xmlns:a16="http://schemas.microsoft.com/office/drawing/2014/main" id="{00000000-0008-0000-19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23" name="Chart 14">
          <a:extLst>
            <a:ext uri="{FF2B5EF4-FFF2-40B4-BE49-F238E27FC236}">
              <a16:creationId xmlns:a16="http://schemas.microsoft.com/office/drawing/2014/main" id="{00000000-0008-0000-19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24" name="Chart 15">
          <a:extLst>
            <a:ext uri="{FF2B5EF4-FFF2-40B4-BE49-F238E27FC236}">
              <a16:creationId xmlns:a16="http://schemas.microsoft.com/office/drawing/2014/main" id="{00000000-0008-0000-19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25" name="Chart 46">
          <a:extLst>
            <a:ext uri="{FF2B5EF4-FFF2-40B4-BE49-F238E27FC236}">
              <a16:creationId xmlns:a16="http://schemas.microsoft.com/office/drawing/2014/main" id="{00000000-0008-0000-19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26" name="Chart 13">
          <a:extLst>
            <a:ext uri="{FF2B5EF4-FFF2-40B4-BE49-F238E27FC236}">
              <a16:creationId xmlns:a16="http://schemas.microsoft.com/office/drawing/2014/main" id="{00000000-0008-0000-19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0</xdr:col>
      <xdr:colOff>0</xdr:colOff>
      <xdr:row>34</xdr:row>
      <xdr:rowOff>0</xdr:rowOff>
    </xdr:from>
    <xdr:to>
      <xdr:col>13</xdr:col>
      <xdr:colOff>342900</xdr:colOff>
      <xdr:row>34</xdr:row>
      <xdr:rowOff>0</xdr:rowOff>
    </xdr:to>
    <xdr:graphicFrame macro="">
      <xdr:nvGraphicFramePr>
        <xdr:cNvPr id="28" name="Chart 1">
          <a:extLst>
            <a:ext uri="{FF2B5EF4-FFF2-40B4-BE49-F238E27FC236}">
              <a16:creationId xmlns:a16="http://schemas.microsoft.com/office/drawing/2014/main" id="{00000000-0008-0000-1900-00001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0</xdr:col>
      <xdr:colOff>0</xdr:colOff>
      <xdr:row>34</xdr:row>
      <xdr:rowOff>0</xdr:rowOff>
    </xdr:from>
    <xdr:to>
      <xdr:col>13</xdr:col>
      <xdr:colOff>361950</xdr:colOff>
      <xdr:row>34</xdr:row>
      <xdr:rowOff>0</xdr:rowOff>
    </xdr:to>
    <xdr:graphicFrame macro="">
      <xdr:nvGraphicFramePr>
        <xdr:cNvPr id="29" name="Chart 2">
          <a:extLst>
            <a:ext uri="{FF2B5EF4-FFF2-40B4-BE49-F238E27FC236}">
              <a16:creationId xmlns:a16="http://schemas.microsoft.com/office/drawing/2014/main" id="{00000000-0008-0000-1900-00001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30" name="Chart 3">
          <a:extLst>
            <a:ext uri="{FF2B5EF4-FFF2-40B4-BE49-F238E27FC236}">
              <a16:creationId xmlns:a16="http://schemas.microsoft.com/office/drawing/2014/main" id="{00000000-0008-0000-1900-00001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31" name="Chart 4">
          <a:extLst>
            <a:ext uri="{FF2B5EF4-FFF2-40B4-BE49-F238E27FC236}">
              <a16:creationId xmlns:a16="http://schemas.microsoft.com/office/drawing/2014/main" id="{00000000-0008-0000-1900-00001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32" name="Chart 46">
          <a:extLst>
            <a:ext uri="{FF2B5EF4-FFF2-40B4-BE49-F238E27FC236}">
              <a16:creationId xmlns:a16="http://schemas.microsoft.com/office/drawing/2014/main" id="{00000000-0008-0000-1900-00002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33" name="Chart 13">
          <a:extLst>
            <a:ext uri="{FF2B5EF4-FFF2-40B4-BE49-F238E27FC236}">
              <a16:creationId xmlns:a16="http://schemas.microsoft.com/office/drawing/2014/main" id="{00000000-0008-0000-1900-00002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35" name="Chart 46">
          <a:extLst>
            <a:ext uri="{FF2B5EF4-FFF2-40B4-BE49-F238E27FC236}">
              <a16:creationId xmlns:a16="http://schemas.microsoft.com/office/drawing/2014/main" id="{00000000-0008-0000-1900-00002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36" name="Chart 13">
          <a:extLst>
            <a:ext uri="{FF2B5EF4-FFF2-40B4-BE49-F238E27FC236}">
              <a16:creationId xmlns:a16="http://schemas.microsoft.com/office/drawing/2014/main" id="{00000000-0008-0000-19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37" name="Chart 46">
          <a:extLst>
            <a:ext uri="{FF2B5EF4-FFF2-40B4-BE49-F238E27FC236}">
              <a16:creationId xmlns:a16="http://schemas.microsoft.com/office/drawing/2014/main" id="{00000000-0008-0000-19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38" name="Chart 13">
          <a:extLst>
            <a:ext uri="{FF2B5EF4-FFF2-40B4-BE49-F238E27FC236}">
              <a16:creationId xmlns:a16="http://schemas.microsoft.com/office/drawing/2014/main" id="{00000000-0008-0000-19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39" name="Chart 46">
          <a:extLst>
            <a:ext uri="{FF2B5EF4-FFF2-40B4-BE49-F238E27FC236}">
              <a16:creationId xmlns:a16="http://schemas.microsoft.com/office/drawing/2014/main" id="{00000000-0008-0000-1900-00002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40" name="Chart 13">
          <a:extLst>
            <a:ext uri="{FF2B5EF4-FFF2-40B4-BE49-F238E27FC236}">
              <a16:creationId xmlns:a16="http://schemas.microsoft.com/office/drawing/2014/main" id="{00000000-0008-0000-1900-00002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42" name="Chart 1">
          <a:extLst>
            <a:ext uri="{FF2B5EF4-FFF2-40B4-BE49-F238E27FC236}">
              <a16:creationId xmlns:a16="http://schemas.microsoft.com/office/drawing/2014/main" id="{00000000-0008-0000-19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43" name="Chart 2">
          <a:extLst>
            <a:ext uri="{FF2B5EF4-FFF2-40B4-BE49-F238E27FC236}">
              <a16:creationId xmlns:a16="http://schemas.microsoft.com/office/drawing/2014/main" id="{00000000-0008-0000-1900-00002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44" name="Chart 3">
          <a:extLst>
            <a:ext uri="{FF2B5EF4-FFF2-40B4-BE49-F238E27FC236}">
              <a16:creationId xmlns:a16="http://schemas.microsoft.com/office/drawing/2014/main" id="{00000000-0008-0000-1900-00002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45" name="Chart 4">
          <a:extLst>
            <a:ext uri="{FF2B5EF4-FFF2-40B4-BE49-F238E27FC236}">
              <a16:creationId xmlns:a16="http://schemas.microsoft.com/office/drawing/2014/main" id="{00000000-0008-0000-19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46" name="Chart 11">
          <a:extLst>
            <a:ext uri="{FF2B5EF4-FFF2-40B4-BE49-F238E27FC236}">
              <a16:creationId xmlns:a16="http://schemas.microsoft.com/office/drawing/2014/main" id="{00000000-0008-0000-19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47" name="Chart 12">
          <a:extLst>
            <a:ext uri="{FF2B5EF4-FFF2-40B4-BE49-F238E27FC236}">
              <a16:creationId xmlns:a16="http://schemas.microsoft.com/office/drawing/2014/main" id="{00000000-0008-0000-19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48" name="Chart 13">
          <a:extLst>
            <a:ext uri="{FF2B5EF4-FFF2-40B4-BE49-F238E27FC236}">
              <a16:creationId xmlns:a16="http://schemas.microsoft.com/office/drawing/2014/main" id="{00000000-0008-0000-1900-00003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49" name="Chart 14">
          <a:extLst>
            <a:ext uri="{FF2B5EF4-FFF2-40B4-BE49-F238E27FC236}">
              <a16:creationId xmlns:a16="http://schemas.microsoft.com/office/drawing/2014/main" id="{00000000-0008-0000-19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4"/>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50" name="Chart 15">
          <a:extLst>
            <a:ext uri="{FF2B5EF4-FFF2-40B4-BE49-F238E27FC236}">
              <a16:creationId xmlns:a16="http://schemas.microsoft.com/office/drawing/2014/main" id="{00000000-0008-0000-1900-00003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5"/>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51" name="Chart 46">
          <a:extLst>
            <a:ext uri="{FF2B5EF4-FFF2-40B4-BE49-F238E27FC236}">
              <a16:creationId xmlns:a16="http://schemas.microsoft.com/office/drawing/2014/main" id="{00000000-0008-0000-19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6"/>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52" name="Chart 13">
          <a:extLst>
            <a:ext uri="{FF2B5EF4-FFF2-40B4-BE49-F238E27FC236}">
              <a16:creationId xmlns:a16="http://schemas.microsoft.com/office/drawing/2014/main" id="{00000000-0008-0000-1900-00003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7"/>
        </a:graphicData>
      </a:graphic>
    </xdr:graphicFrame>
    <xdr:clientData/>
  </xdr:twoCellAnchor>
  <xdr:twoCellAnchor>
    <xdr:from>
      <xdr:col>0</xdr:col>
      <xdr:colOff>0</xdr:colOff>
      <xdr:row>34</xdr:row>
      <xdr:rowOff>0</xdr:rowOff>
    </xdr:from>
    <xdr:to>
      <xdr:col>13</xdr:col>
      <xdr:colOff>342900</xdr:colOff>
      <xdr:row>34</xdr:row>
      <xdr:rowOff>0</xdr:rowOff>
    </xdr:to>
    <xdr:graphicFrame macro="">
      <xdr:nvGraphicFramePr>
        <xdr:cNvPr id="54" name="Chart 1">
          <a:extLst>
            <a:ext uri="{FF2B5EF4-FFF2-40B4-BE49-F238E27FC236}">
              <a16:creationId xmlns:a16="http://schemas.microsoft.com/office/drawing/2014/main" id="{00000000-0008-0000-1900-00003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8"/>
        </a:graphicData>
      </a:graphic>
    </xdr:graphicFrame>
    <xdr:clientData/>
  </xdr:twoCellAnchor>
  <xdr:twoCellAnchor>
    <xdr:from>
      <xdr:col>0</xdr:col>
      <xdr:colOff>0</xdr:colOff>
      <xdr:row>34</xdr:row>
      <xdr:rowOff>0</xdr:rowOff>
    </xdr:from>
    <xdr:to>
      <xdr:col>13</xdr:col>
      <xdr:colOff>361950</xdr:colOff>
      <xdr:row>34</xdr:row>
      <xdr:rowOff>0</xdr:rowOff>
    </xdr:to>
    <xdr:graphicFrame macro="">
      <xdr:nvGraphicFramePr>
        <xdr:cNvPr id="55" name="Chart 2">
          <a:extLst>
            <a:ext uri="{FF2B5EF4-FFF2-40B4-BE49-F238E27FC236}">
              <a16:creationId xmlns:a16="http://schemas.microsoft.com/office/drawing/2014/main" id="{00000000-0008-0000-1900-00003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9"/>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56" name="Chart 3">
          <a:extLst>
            <a:ext uri="{FF2B5EF4-FFF2-40B4-BE49-F238E27FC236}">
              <a16:creationId xmlns:a16="http://schemas.microsoft.com/office/drawing/2014/main" id="{00000000-0008-0000-19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0"/>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57" name="Chart 4">
          <a:extLst>
            <a:ext uri="{FF2B5EF4-FFF2-40B4-BE49-F238E27FC236}">
              <a16:creationId xmlns:a16="http://schemas.microsoft.com/office/drawing/2014/main" id="{00000000-0008-0000-1900-00003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1"/>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58" name="Chart 46">
          <a:extLst>
            <a:ext uri="{FF2B5EF4-FFF2-40B4-BE49-F238E27FC236}">
              <a16:creationId xmlns:a16="http://schemas.microsoft.com/office/drawing/2014/main" id="{00000000-0008-0000-1900-00003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2"/>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59" name="Chart 13">
          <a:extLst>
            <a:ext uri="{FF2B5EF4-FFF2-40B4-BE49-F238E27FC236}">
              <a16:creationId xmlns:a16="http://schemas.microsoft.com/office/drawing/2014/main" id="{00000000-0008-0000-1900-00003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3"/>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61" name="Chart 46">
          <a:extLst>
            <a:ext uri="{FF2B5EF4-FFF2-40B4-BE49-F238E27FC236}">
              <a16:creationId xmlns:a16="http://schemas.microsoft.com/office/drawing/2014/main" id="{00000000-0008-0000-1900-00003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4"/>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62" name="Chart 13">
          <a:extLst>
            <a:ext uri="{FF2B5EF4-FFF2-40B4-BE49-F238E27FC236}">
              <a16:creationId xmlns:a16="http://schemas.microsoft.com/office/drawing/2014/main" id="{00000000-0008-0000-1900-00003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5"/>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63" name="Chart 46">
          <a:extLst>
            <a:ext uri="{FF2B5EF4-FFF2-40B4-BE49-F238E27FC236}">
              <a16:creationId xmlns:a16="http://schemas.microsoft.com/office/drawing/2014/main" id="{00000000-0008-0000-1900-00003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6"/>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64" name="Chart 13">
          <a:extLst>
            <a:ext uri="{FF2B5EF4-FFF2-40B4-BE49-F238E27FC236}">
              <a16:creationId xmlns:a16="http://schemas.microsoft.com/office/drawing/2014/main" id="{00000000-0008-0000-1900-00004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7"/>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65" name="Chart 46">
          <a:extLst>
            <a:ext uri="{FF2B5EF4-FFF2-40B4-BE49-F238E27FC236}">
              <a16:creationId xmlns:a16="http://schemas.microsoft.com/office/drawing/2014/main" id="{00000000-0008-0000-1900-00004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8"/>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66" name="Chart 13">
          <a:extLst>
            <a:ext uri="{FF2B5EF4-FFF2-40B4-BE49-F238E27FC236}">
              <a16:creationId xmlns:a16="http://schemas.microsoft.com/office/drawing/2014/main" id="{00000000-0008-0000-1900-00004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9"/>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34</xdr:row>
      <xdr:rowOff>0</xdr:rowOff>
    </xdr:from>
    <xdr:to>
      <xdr:col>6</xdr:col>
      <xdr:colOff>0</xdr:colOff>
      <xdr:row>34</xdr:row>
      <xdr:rowOff>0</xdr:rowOff>
    </xdr:to>
    <xdr:graphicFrame macro="">
      <xdr:nvGraphicFramePr>
        <xdr:cNvPr id="29736" name="Chart 1">
          <a:extLst>
            <a:ext uri="{FF2B5EF4-FFF2-40B4-BE49-F238E27FC236}">
              <a16:creationId xmlns:a16="http://schemas.microsoft.com/office/drawing/2014/main" id="{00000000-0008-0000-1A00-0000287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29737" name="Chart 2">
          <a:extLst>
            <a:ext uri="{FF2B5EF4-FFF2-40B4-BE49-F238E27FC236}">
              <a16:creationId xmlns:a16="http://schemas.microsoft.com/office/drawing/2014/main" id="{00000000-0008-0000-1A00-0000297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34</xdr:row>
      <xdr:rowOff>0</xdr:rowOff>
    </xdr:from>
    <xdr:to>
      <xdr:col>6</xdr:col>
      <xdr:colOff>0</xdr:colOff>
      <xdr:row>34</xdr:row>
      <xdr:rowOff>0</xdr:rowOff>
    </xdr:to>
    <xdr:graphicFrame macro="">
      <xdr:nvGraphicFramePr>
        <xdr:cNvPr id="29738" name="Chart 3">
          <a:extLst>
            <a:ext uri="{FF2B5EF4-FFF2-40B4-BE49-F238E27FC236}">
              <a16:creationId xmlns:a16="http://schemas.microsoft.com/office/drawing/2014/main" id="{00000000-0008-0000-1A00-00002A7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34</xdr:row>
      <xdr:rowOff>0</xdr:rowOff>
    </xdr:from>
    <xdr:to>
      <xdr:col>6</xdr:col>
      <xdr:colOff>0</xdr:colOff>
      <xdr:row>34</xdr:row>
      <xdr:rowOff>0</xdr:rowOff>
    </xdr:to>
    <xdr:graphicFrame macro="">
      <xdr:nvGraphicFramePr>
        <xdr:cNvPr id="29739" name="Chart 4">
          <a:extLst>
            <a:ext uri="{FF2B5EF4-FFF2-40B4-BE49-F238E27FC236}">
              <a16:creationId xmlns:a16="http://schemas.microsoft.com/office/drawing/2014/main" id="{00000000-0008-0000-1A00-00002B7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34</xdr:row>
      <xdr:rowOff>0</xdr:rowOff>
    </xdr:from>
    <xdr:to>
      <xdr:col>0</xdr:col>
      <xdr:colOff>0</xdr:colOff>
      <xdr:row>34</xdr:row>
      <xdr:rowOff>0</xdr:rowOff>
    </xdr:to>
    <xdr:graphicFrame macro="">
      <xdr:nvGraphicFramePr>
        <xdr:cNvPr id="29740" name="Chart 5">
          <a:extLst>
            <a:ext uri="{FF2B5EF4-FFF2-40B4-BE49-F238E27FC236}">
              <a16:creationId xmlns:a16="http://schemas.microsoft.com/office/drawing/2014/main" id="{00000000-0008-0000-1A00-00002C7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34</xdr:row>
      <xdr:rowOff>0</xdr:rowOff>
    </xdr:from>
    <xdr:to>
      <xdr:col>0</xdr:col>
      <xdr:colOff>0</xdr:colOff>
      <xdr:row>34</xdr:row>
      <xdr:rowOff>0</xdr:rowOff>
    </xdr:to>
    <xdr:graphicFrame macro="">
      <xdr:nvGraphicFramePr>
        <xdr:cNvPr id="29741" name="Chart 6">
          <a:extLst>
            <a:ext uri="{FF2B5EF4-FFF2-40B4-BE49-F238E27FC236}">
              <a16:creationId xmlns:a16="http://schemas.microsoft.com/office/drawing/2014/main" id="{00000000-0008-0000-1A00-00002D7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34</xdr:row>
      <xdr:rowOff>0</xdr:rowOff>
    </xdr:from>
    <xdr:to>
      <xdr:col>0</xdr:col>
      <xdr:colOff>0</xdr:colOff>
      <xdr:row>34</xdr:row>
      <xdr:rowOff>0</xdr:rowOff>
    </xdr:to>
    <xdr:graphicFrame macro="">
      <xdr:nvGraphicFramePr>
        <xdr:cNvPr id="29742" name="Chart 7">
          <a:extLst>
            <a:ext uri="{FF2B5EF4-FFF2-40B4-BE49-F238E27FC236}">
              <a16:creationId xmlns:a16="http://schemas.microsoft.com/office/drawing/2014/main" id="{00000000-0008-0000-1A00-00002E7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34</xdr:row>
      <xdr:rowOff>0</xdr:rowOff>
    </xdr:from>
    <xdr:to>
      <xdr:col>0</xdr:col>
      <xdr:colOff>0</xdr:colOff>
      <xdr:row>34</xdr:row>
      <xdr:rowOff>0</xdr:rowOff>
    </xdr:to>
    <xdr:graphicFrame macro="">
      <xdr:nvGraphicFramePr>
        <xdr:cNvPr id="29743" name="Chart 8">
          <a:extLst>
            <a:ext uri="{FF2B5EF4-FFF2-40B4-BE49-F238E27FC236}">
              <a16:creationId xmlns:a16="http://schemas.microsoft.com/office/drawing/2014/main" id="{00000000-0008-0000-1A00-00002F7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34</xdr:row>
      <xdr:rowOff>0</xdr:rowOff>
    </xdr:from>
    <xdr:to>
      <xdr:col>0</xdr:col>
      <xdr:colOff>0</xdr:colOff>
      <xdr:row>34</xdr:row>
      <xdr:rowOff>0</xdr:rowOff>
    </xdr:to>
    <xdr:graphicFrame macro="">
      <xdr:nvGraphicFramePr>
        <xdr:cNvPr id="29744" name="Chart 9">
          <a:extLst>
            <a:ext uri="{FF2B5EF4-FFF2-40B4-BE49-F238E27FC236}">
              <a16:creationId xmlns:a16="http://schemas.microsoft.com/office/drawing/2014/main" id="{00000000-0008-0000-1A00-0000307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0</xdr:colOff>
      <xdr:row>34</xdr:row>
      <xdr:rowOff>0</xdr:rowOff>
    </xdr:from>
    <xdr:to>
      <xdr:col>0</xdr:col>
      <xdr:colOff>0</xdr:colOff>
      <xdr:row>34</xdr:row>
      <xdr:rowOff>0</xdr:rowOff>
    </xdr:to>
    <xdr:graphicFrame macro="">
      <xdr:nvGraphicFramePr>
        <xdr:cNvPr id="29745" name="Chart 10">
          <a:extLst>
            <a:ext uri="{FF2B5EF4-FFF2-40B4-BE49-F238E27FC236}">
              <a16:creationId xmlns:a16="http://schemas.microsoft.com/office/drawing/2014/main" id="{00000000-0008-0000-1A00-0000317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xdr:col>
      <xdr:colOff>0</xdr:colOff>
      <xdr:row>25</xdr:row>
      <xdr:rowOff>85725</xdr:rowOff>
    </xdr:from>
    <xdr:to>
      <xdr:col>6</xdr:col>
      <xdr:colOff>0</xdr:colOff>
      <xdr:row>34</xdr:row>
      <xdr:rowOff>0</xdr:rowOff>
    </xdr:to>
    <xdr:graphicFrame macro="">
      <xdr:nvGraphicFramePr>
        <xdr:cNvPr id="29746" name="Chart 11">
          <a:extLst>
            <a:ext uri="{FF2B5EF4-FFF2-40B4-BE49-F238E27FC236}">
              <a16:creationId xmlns:a16="http://schemas.microsoft.com/office/drawing/2014/main" id="{00000000-0008-0000-1A00-0000327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6</xdr:col>
      <xdr:colOff>0</xdr:colOff>
      <xdr:row>22</xdr:row>
      <xdr:rowOff>66675</xdr:rowOff>
    </xdr:from>
    <xdr:to>
      <xdr:col>6</xdr:col>
      <xdr:colOff>0</xdr:colOff>
      <xdr:row>33</xdr:row>
      <xdr:rowOff>0</xdr:rowOff>
    </xdr:to>
    <xdr:graphicFrame macro="">
      <xdr:nvGraphicFramePr>
        <xdr:cNvPr id="29747" name="Chart 12">
          <a:extLst>
            <a:ext uri="{FF2B5EF4-FFF2-40B4-BE49-F238E27FC236}">
              <a16:creationId xmlns:a16="http://schemas.microsoft.com/office/drawing/2014/main" id="{00000000-0008-0000-1A00-0000337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29748" name="Chart 13">
          <a:extLst>
            <a:ext uri="{FF2B5EF4-FFF2-40B4-BE49-F238E27FC236}">
              <a16:creationId xmlns:a16="http://schemas.microsoft.com/office/drawing/2014/main" id="{00000000-0008-0000-1A00-0000347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15" name="Chart 1">
          <a:extLst>
            <a:ext uri="{FF2B5EF4-FFF2-40B4-BE49-F238E27FC236}">
              <a16:creationId xmlns:a16="http://schemas.microsoft.com/office/drawing/2014/main" id="{00000000-0008-0000-1A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16" name="Chart 2">
          <a:extLst>
            <a:ext uri="{FF2B5EF4-FFF2-40B4-BE49-F238E27FC236}">
              <a16:creationId xmlns:a16="http://schemas.microsoft.com/office/drawing/2014/main" id="{00000000-0008-0000-1A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6</xdr:col>
      <xdr:colOff>0</xdr:colOff>
      <xdr:row>44</xdr:row>
      <xdr:rowOff>0</xdr:rowOff>
    </xdr:from>
    <xdr:to>
      <xdr:col>6</xdr:col>
      <xdr:colOff>0</xdr:colOff>
      <xdr:row>44</xdr:row>
      <xdr:rowOff>0</xdr:rowOff>
    </xdr:to>
    <xdr:graphicFrame macro="">
      <xdr:nvGraphicFramePr>
        <xdr:cNvPr id="17" name="Chart 3">
          <a:extLst>
            <a:ext uri="{FF2B5EF4-FFF2-40B4-BE49-F238E27FC236}">
              <a16:creationId xmlns:a16="http://schemas.microsoft.com/office/drawing/2014/main" id="{00000000-0008-0000-1A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6</xdr:col>
      <xdr:colOff>0</xdr:colOff>
      <xdr:row>44</xdr:row>
      <xdr:rowOff>0</xdr:rowOff>
    </xdr:from>
    <xdr:to>
      <xdr:col>6</xdr:col>
      <xdr:colOff>0</xdr:colOff>
      <xdr:row>44</xdr:row>
      <xdr:rowOff>0</xdr:rowOff>
    </xdr:to>
    <xdr:graphicFrame macro="">
      <xdr:nvGraphicFramePr>
        <xdr:cNvPr id="18" name="Chart 4">
          <a:extLst>
            <a:ext uri="{FF2B5EF4-FFF2-40B4-BE49-F238E27FC236}">
              <a16:creationId xmlns:a16="http://schemas.microsoft.com/office/drawing/2014/main" id="{00000000-0008-0000-1A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6</xdr:col>
      <xdr:colOff>0</xdr:colOff>
      <xdr:row>25</xdr:row>
      <xdr:rowOff>85725</xdr:rowOff>
    </xdr:from>
    <xdr:to>
      <xdr:col>6</xdr:col>
      <xdr:colOff>0</xdr:colOff>
      <xdr:row>44</xdr:row>
      <xdr:rowOff>0</xdr:rowOff>
    </xdr:to>
    <xdr:graphicFrame macro="">
      <xdr:nvGraphicFramePr>
        <xdr:cNvPr id="19" name="Chart 11">
          <a:extLst>
            <a:ext uri="{FF2B5EF4-FFF2-40B4-BE49-F238E27FC236}">
              <a16:creationId xmlns:a16="http://schemas.microsoft.com/office/drawing/2014/main" id="{00000000-0008-0000-1A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6</xdr:col>
      <xdr:colOff>0</xdr:colOff>
      <xdr:row>22</xdr:row>
      <xdr:rowOff>66675</xdr:rowOff>
    </xdr:from>
    <xdr:to>
      <xdr:col>6</xdr:col>
      <xdr:colOff>0</xdr:colOff>
      <xdr:row>38</xdr:row>
      <xdr:rowOff>95250</xdr:rowOff>
    </xdr:to>
    <xdr:graphicFrame macro="">
      <xdr:nvGraphicFramePr>
        <xdr:cNvPr id="20" name="Chart 12">
          <a:extLst>
            <a:ext uri="{FF2B5EF4-FFF2-40B4-BE49-F238E27FC236}">
              <a16:creationId xmlns:a16="http://schemas.microsoft.com/office/drawing/2014/main" id="{00000000-0008-0000-1A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21" name="Chart 13">
          <a:extLst>
            <a:ext uri="{FF2B5EF4-FFF2-40B4-BE49-F238E27FC236}">
              <a16:creationId xmlns:a16="http://schemas.microsoft.com/office/drawing/2014/main" id="{00000000-0008-0000-1A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23" name="Chart 1">
          <a:extLst>
            <a:ext uri="{FF2B5EF4-FFF2-40B4-BE49-F238E27FC236}">
              <a16:creationId xmlns:a16="http://schemas.microsoft.com/office/drawing/2014/main" id="{00000000-0008-0000-1A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24" name="Chart 2">
          <a:extLst>
            <a:ext uri="{FF2B5EF4-FFF2-40B4-BE49-F238E27FC236}">
              <a16:creationId xmlns:a16="http://schemas.microsoft.com/office/drawing/2014/main" id="{00000000-0008-0000-1A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25" name="Chart 3">
          <a:extLst>
            <a:ext uri="{FF2B5EF4-FFF2-40B4-BE49-F238E27FC236}">
              <a16:creationId xmlns:a16="http://schemas.microsoft.com/office/drawing/2014/main" id="{00000000-0008-0000-1A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26" name="Chart 4">
          <a:extLst>
            <a:ext uri="{FF2B5EF4-FFF2-40B4-BE49-F238E27FC236}">
              <a16:creationId xmlns:a16="http://schemas.microsoft.com/office/drawing/2014/main" id="{00000000-0008-0000-1A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27" name="Chart 11">
          <a:extLst>
            <a:ext uri="{FF2B5EF4-FFF2-40B4-BE49-F238E27FC236}">
              <a16:creationId xmlns:a16="http://schemas.microsoft.com/office/drawing/2014/main" id="{00000000-0008-0000-1A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28" name="Chart 12">
          <a:extLst>
            <a:ext uri="{FF2B5EF4-FFF2-40B4-BE49-F238E27FC236}">
              <a16:creationId xmlns:a16="http://schemas.microsoft.com/office/drawing/2014/main" id="{00000000-0008-0000-1A00-00001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29" name="Chart 13">
          <a:extLst>
            <a:ext uri="{FF2B5EF4-FFF2-40B4-BE49-F238E27FC236}">
              <a16:creationId xmlns:a16="http://schemas.microsoft.com/office/drawing/2014/main" id="{00000000-0008-0000-1A00-00001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30" name="Chart 14">
          <a:extLst>
            <a:ext uri="{FF2B5EF4-FFF2-40B4-BE49-F238E27FC236}">
              <a16:creationId xmlns:a16="http://schemas.microsoft.com/office/drawing/2014/main" id="{00000000-0008-0000-1A00-00001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31" name="Chart 15">
          <a:extLst>
            <a:ext uri="{FF2B5EF4-FFF2-40B4-BE49-F238E27FC236}">
              <a16:creationId xmlns:a16="http://schemas.microsoft.com/office/drawing/2014/main" id="{00000000-0008-0000-1A00-00001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32" name="Chart 46">
          <a:extLst>
            <a:ext uri="{FF2B5EF4-FFF2-40B4-BE49-F238E27FC236}">
              <a16:creationId xmlns:a16="http://schemas.microsoft.com/office/drawing/2014/main" id="{00000000-0008-0000-1A00-00002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33" name="Chart 13">
          <a:extLst>
            <a:ext uri="{FF2B5EF4-FFF2-40B4-BE49-F238E27FC236}">
              <a16:creationId xmlns:a16="http://schemas.microsoft.com/office/drawing/2014/main" id="{00000000-0008-0000-1A00-00002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0</xdr:col>
      <xdr:colOff>0</xdr:colOff>
      <xdr:row>34</xdr:row>
      <xdr:rowOff>0</xdr:rowOff>
    </xdr:from>
    <xdr:to>
      <xdr:col>13</xdr:col>
      <xdr:colOff>342900</xdr:colOff>
      <xdr:row>34</xdr:row>
      <xdr:rowOff>0</xdr:rowOff>
    </xdr:to>
    <xdr:graphicFrame macro="">
      <xdr:nvGraphicFramePr>
        <xdr:cNvPr id="35" name="Chart 1">
          <a:extLst>
            <a:ext uri="{FF2B5EF4-FFF2-40B4-BE49-F238E27FC236}">
              <a16:creationId xmlns:a16="http://schemas.microsoft.com/office/drawing/2014/main" id="{00000000-0008-0000-1A00-00002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0</xdr:col>
      <xdr:colOff>0</xdr:colOff>
      <xdr:row>34</xdr:row>
      <xdr:rowOff>0</xdr:rowOff>
    </xdr:from>
    <xdr:to>
      <xdr:col>13</xdr:col>
      <xdr:colOff>361950</xdr:colOff>
      <xdr:row>34</xdr:row>
      <xdr:rowOff>0</xdr:rowOff>
    </xdr:to>
    <xdr:graphicFrame macro="">
      <xdr:nvGraphicFramePr>
        <xdr:cNvPr id="36" name="Chart 2">
          <a:extLst>
            <a:ext uri="{FF2B5EF4-FFF2-40B4-BE49-F238E27FC236}">
              <a16:creationId xmlns:a16="http://schemas.microsoft.com/office/drawing/2014/main" id="{00000000-0008-0000-1A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37" name="Chart 3">
          <a:extLst>
            <a:ext uri="{FF2B5EF4-FFF2-40B4-BE49-F238E27FC236}">
              <a16:creationId xmlns:a16="http://schemas.microsoft.com/office/drawing/2014/main" id="{00000000-0008-0000-1A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38" name="Chart 4">
          <a:extLst>
            <a:ext uri="{FF2B5EF4-FFF2-40B4-BE49-F238E27FC236}">
              <a16:creationId xmlns:a16="http://schemas.microsoft.com/office/drawing/2014/main" id="{00000000-0008-0000-1A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39" name="Chart 46">
          <a:extLst>
            <a:ext uri="{FF2B5EF4-FFF2-40B4-BE49-F238E27FC236}">
              <a16:creationId xmlns:a16="http://schemas.microsoft.com/office/drawing/2014/main" id="{00000000-0008-0000-1A00-00002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40" name="Chart 13">
          <a:extLst>
            <a:ext uri="{FF2B5EF4-FFF2-40B4-BE49-F238E27FC236}">
              <a16:creationId xmlns:a16="http://schemas.microsoft.com/office/drawing/2014/main" id="{00000000-0008-0000-1A00-00002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42" name="Chart 46">
          <a:extLst>
            <a:ext uri="{FF2B5EF4-FFF2-40B4-BE49-F238E27FC236}">
              <a16:creationId xmlns:a16="http://schemas.microsoft.com/office/drawing/2014/main" id="{00000000-0008-0000-1A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43" name="Chart 13">
          <a:extLst>
            <a:ext uri="{FF2B5EF4-FFF2-40B4-BE49-F238E27FC236}">
              <a16:creationId xmlns:a16="http://schemas.microsoft.com/office/drawing/2014/main" id="{00000000-0008-0000-1A00-00002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44" name="Chart 46">
          <a:extLst>
            <a:ext uri="{FF2B5EF4-FFF2-40B4-BE49-F238E27FC236}">
              <a16:creationId xmlns:a16="http://schemas.microsoft.com/office/drawing/2014/main" id="{00000000-0008-0000-1A00-00002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45" name="Chart 13">
          <a:extLst>
            <a:ext uri="{FF2B5EF4-FFF2-40B4-BE49-F238E27FC236}">
              <a16:creationId xmlns:a16="http://schemas.microsoft.com/office/drawing/2014/main" id="{00000000-0008-0000-1A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46" name="Chart 46">
          <a:extLst>
            <a:ext uri="{FF2B5EF4-FFF2-40B4-BE49-F238E27FC236}">
              <a16:creationId xmlns:a16="http://schemas.microsoft.com/office/drawing/2014/main" id="{00000000-0008-0000-1A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47" name="Chart 13">
          <a:extLst>
            <a:ext uri="{FF2B5EF4-FFF2-40B4-BE49-F238E27FC236}">
              <a16:creationId xmlns:a16="http://schemas.microsoft.com/office/drawing/2014/main" id="{00000000-0008-0000-1A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49" name="Chart 1">
          <a:extLst>
            <a:ext uri="{FF2B5EF4-FFF2-40B4-BE49-F238E27FC236}">
              <a16:creationId xmlns:a16="http://schemas.microsoft.com/office/drawing/2014/main" id="{00000000-0008-0000-1A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4"/>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50" name="Chart 2">
          <a:extLst>
            <a:ext uri="{FF2B5EF4-FFF2-40B4-BE49-F238E27FC236}">
              <a16:creationId xmlns:a16="http://schemas.microsoft.com/office/drawing/2014/main" id="{00000000-0008-0000-1A00-00003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5"/>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51" name="Chart 3">
          <a:extLst>
            <a:ext uri="{FF2B5EF4-FFF2-40B4-BE49-F238E27FC236}">
              <a16:creationId xmlns:a16="http://schemas.microsoft.com/office/drawing/2014/main" id="{00000000-0008-0000-1A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6"/>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52" name="Chart 4">
          <a:extLst>
            <a:ext uri="{FF2B5EF4-FFF2-40B4-BE49-F238E27FC236}">
              <a16:creationId xmlns:a16="http://schemas.microsoft.com/office/drawing/2014/main" id="{00000000-0008-0000-1A00-00003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7"/>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53" name="Chart 11">
          <a:extLst>
            <a:ext uri="{FF2B5EF4-FFF2-40B4-BE49-F238E27FC236}">
              <a16:creationId xmlns:a16="http://schemas.microsoft.com/office/drawing/2014/main" id="{00000000-0008-0000-1A00-00003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8"/>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54" name="Chart 12">
          <a:extLst>
            <a:ext uri="{FF2B5EF4-FFF2-40B4-BE49-F238E27FC236}">
              <a16:creationId xmlns:a16="http://schemas.microsoft.com/office/drawing/2014/main" id="{00000000-0008-0000-1A00-00003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9"/>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55" name="Chart 13">
          <a:extLst>
            <a:ext uri="{FF2B5EF4-FFF2-40B4-BE49-F238E27FC236}">
              <a16:creationId xmlns:a16="http://schemas.microsoft.com/office/drawing/2014/main" id="{00000000-0008-0000-1A00-00003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0"/>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56" name="Chart 14">
          <a:extLst>
            <a:ext uri="{FF2B5EF4-FFF2-40B4-BE49-F238E27FC236}">
              <a16:creationId xmlns:a16="http://schemas.microsoft.com/office/drawing/2014/main" id="{00000000-0008-0000-1A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1"/>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57" name="Chart 15">
          <a:extLst>
            <a:ext uri="{FF2B5EF4-FFF2-40B4-BE49-F238E27FC236}">
              <a16:creationId xmlns:a16="http://schemas.microsoft.com/office/drawing/2014/main" id="{00000000-0008-0000-1A00-00003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2"/>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58" name="Chart 46">
          <a:extLst>
            <a:ext uri="{FF2B5EF4-FFF2-40B4-BE49-F238E27FC236}">
              <a16:creationId xmlns:a16="http://schemas.microsoft.com/office/drawing/2014/main" id="{00000000-0008-0000-1A00-00003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3"/>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59" name="Chart 13">
          <a:extLst>
            <a:ext uri="{FF2B5EF4-FFF2-40B4-BE49-F238E27FC236}">
              <a16:creationId xmlns:a16="http://schemas.microsoft.com/office/drawing/2014/main" id="{00000000-0008-0000-1A00-00003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4"/>
        </a:graphicData>
      </a:graphic>
    </xdr:graphicFrame>
    <xdr:clientData/>
  </xdr:twoCellAnchor>
  <xdr:twoCellAnchor>
    <xdr:from>
      <xdr:col>0</xdr:col>
      <xdr:colOff>0</xdr:colOff>
      <xdr:row>34</xdr:row>
      <xdr:rowOff>0</xdr:rowOff>
    </xdr:from>
    <xdr:to>
      <xdr:col>13</xdr:col>
      <xdr:colOff>342900</xdr:colOff>
      <xdr:row>34</xdr:row>
      <xdr:rowOff>0</xdr:rowOff>
    </xdr:to>
    <xdr:graphicFrame macro="">
      <xdr:nvGraphicFramePr>
        <xdr:cNvPr id="61" name="Chart 1">
          <a:extLst>
            <a:ext uri="{FF2B5EF4-FFF2-40B4-BE49-F238E27FC236}">
              <a16:creationId xmlns:a16="http://schemas.microsoft.com/office/drawing/2014/main" id="{00000000-0008-0000-1A00-00003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5"/>
        </a:graphicData>
      </a:graphic>
    </xdr:graphicFrame>
    <xdr:clientData/>
  </xdr:twoCellAnchor>
  <xdr:twoCellAnchor>
    <xdr:from>
      <xdr:col>0</xdr:col>
      <xdr:colOff>0</xdr:colOff>
      <xdr:row>34</xdr:row>
      <xdr:rowOff>0</xdr:rowOff>
    </xdr:from>
    <xdr:to>
      <xdr:col>13</xdr:col>
      <xdr:colOff>361950</xdr:colOff>
      <xdr:row>34</xdr:row>
      <xdr:rowOff>0</xdr:rowOff>
    </xdr:to>
    <xdr:graphicFrame macro="">
      <xdr:nvGraphicFramePr>
        <xdr:cNvPr id="62" name="Chart 2">
          <a:extLst>
            <a:ext uri="{FF2B5EF4-FFF2-40B4-BE49-F238E27FC236}">
              <a16:creationId xmlns:a16="http://schemas.microsoft.com/office/drawing/2014/main" id="{00000000-0008-0000-1A00-00003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6"/>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63" name="Chart 3">
          <a:extLst>
            <a:ext uri="{FF2B5EF4-FFF2-40B4-BE49-F238E27FC236}">
              <a16:creationId xmlns:a16="http://schemas.microsoft.com/office/drawing/2014/main" id="{00000000-0008-0000-1A00-00003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7"/>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64" name="Chart 4">
          <a:extLst>
            <a:ext uri="{FF2B5EF4-FFF2-40B4-BE49-F238E27FC236}">
              <a16:creationId xmlns:a16="http://schemas.microsoft.com/office/drawing/2014/main" id="{00000000-0008-0000-1A00-00004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8"/>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65" name="Chart 46">
          <a:extLst>
            <a:ext uri="{FF2B5EF4-FFF2-40B4-BE49-F238E27FC236}">
              <a16:creationId xmlns:a16="http://schemas.microsoft.com/office/drawing/2014/main" id="{00000000-0008-0000-1A00-00004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9"/>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66" name="Chart 13">
          <a:extLst>
            <a:ext uri="{FF2B5EF4-FFF2-40B4-BE49-F238E27FC236}">
              <a16:creationId xmlns:a16="http://schemas.microsoft.com/office/drawing/2014/main" id="{00000000-0008-0000-1A00-00004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0"/>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68" name="Chart 46">
          <a:extLst>
            <a:ext uri="{FF2B5EF4-FFF2-40B4-BE49-F238E27FC236}">
              <a16:creationId xmlns:a16="http://schemas.microsoft.com/office/drawing/2014/main" id="{00000000-0008-0000-1A00-00004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1"/>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69" name="Chart 13">
          <a:extLst>
            <a:ext uri="{FF2B5EF4-FFF2-40B4-BE49-F238E27FC236}">
              <a16:creationId xmlns:a16="http://schemas.microsoft.com/office/drawing/2014/main" id="{00000000-0008-0000-1A00-00004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2"/>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70" name="Chart 46">
          <a:extLst>
            <a:ext uri="{FF2B5EF4-FFF2-40B4-BE49-F238E27FC236}">
              <a16:creationId xmlns:a16="http://schemas.microsoft.com/office/drawing/2014/main" id="{00000000-0008-0000-1A00-00004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3"/>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71" name="Chart 13">
          <a:extLst>
            <a:ext uri="{FF2B5EF4-FFF2-40B4-BE49-F238E27FC236}">
              <a16:creationId xmlns:a16="http://schemas.microsoft.com/office/drawing/2014/main" id="{00000000-0008-0000-1A00-00004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4"/>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72" name="Chart 46">
          <a:extLst>
            <a:ext uri="{FF2B5EF4-FFF2-40B4-BE49-F238E27FC236}">
              <a16:creationId xmlns:a16="http://schemas.microsoft.com/office/drawing/2014/main" id="{00000000-0008-0000-1A00-00004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5"/>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73" name="Chart 13">
          <a:extLst>
            <a:ext uri="{FF2B5EF4-FFF2-40B4-BE49-F238E27FC236}">
              <a16:creationId xmlns:a16="http://schemas.microsoft.com/office/drawing/2014/main" id="{00000000-0008-0000-1A00-00004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6"/>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32</xdr:row>
      <xdr:rowOff>0</xdr:rowOff>
    </xdr:from>
    <xdr:to>
      <xdr:col>6</xdr:col>
      <xdr:colOff>0</xdr:colOff>
      <xdr:row>32</xdr:row>
      <xdr:rowOff>0</xdr:rowOff>
    </xdr:to>
    <xdr:graphicFrame macro="">
      <xdr:nvGraphicFramePr>
        <xdr:cNvPr id="31784" name="Chart 1">
          <a:extLst>
            <a:ext uri="{FF2B5EF4-FFF2-40B4-BE49-F238E27FC236}">
              <a16:creationId xmlns:a16="http://schemas.microsoft.com/office/drawing/2014/main" id="{00000000-0008-0000-1B00-0000287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2</xdr:row>
      <xdr:rowOff>0</xdr:rowOff>
    </xdr:from>
    <xdr:to>
      <xdr:col>6</xdr:col>
      <xdr:colOff>0</xdr:colOff>
      <xdr:row>32</xdr:row>
      <xdr:rowOff>0</xdr:rowOff>
    </xdr:to>
    <xdr:graphicFrame macro="">
      <xdr:nvGraphicFramePr>
        <xdr:cNvPr id="31785" name="Chart 2">
          <a:extLst>
            <a:ext uri="{FF2B5EF4-FFF2-40B4-BE49-F238E27FC236}">
              <a16:creationId xmlns:a16="http://schemas.microsoft.com/office/drawing/2014/main" id="{00000000-0008-0000-1B00-0000297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33</xdr:row>
      <xdr:rowOff>0</xdr:rowOff>
    </xdr:from>
    <xdr:to>
      <xdr:col>6</xdr:col>
      <xdr:colOff>0</xdr:colOff>
      <xdr:row>33</xdr:row>
      <xdr:rowOff>0</xdr:rowOff>
    </xdr:to>
    <xdr:graphicFrame macro="">
      <xdr:nvGraphicFramePr>
        <xdr:cNvPr id="31786" name="Chart 3">
          <a:extLst>
            <a:ext uri="{FF2B5EF4-FFF2-40B4-BE49-F238E27FC236}">
              <a16:creationId xmlns:a16="http://schemas.microsoft.com/office/drawing/2014/main" id="{00000000-0008-0000-1B00-00002A7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33</xdr:row>
      <xdr:rowOff>0</xdr:rowOff>
    </xdr:from>
    <xdr:to>
      <xdr:col>6</xdr:col>
      <xdr:colOff>0</xdr:colOff>
      <xdr:row>33</xdr:row>
      <xdr:rowOff>0</xdr:rowOff>
    </xdr:to>
    <xdr:graphicFrame macro="">
      <xdr:nvGraphicFramePr>
        <xdr:cNvPr id="31787" name="Chart 4">
          <a:extLst>
            <a:ext uri="{FF2B5EF4-FFF2-40B4-BE49-F238E27FC236}">
              <a16:creationId xmlns:a16="http://schemas.microsoft.com/office/drawing/2014/main" id="{00000000-0008-0000-1B00-00002B7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1788" name="Chart 5">
          <a:extLst>
            <a:ext uri="{FF2B5EF4-FFF2-40B4-BE49-F238E27FC236}">
              <a16:creationId xmlns:a16="http://schemas.microsoft.com/office/drawing/2014/main" id="{00000000-0008-0000-1B00-00002C7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1789" name="Chart 6">
          <a:extLst>
            <a:ext uri="{FF2B5EF4-FFF2-40B4-BE49-F238E27FC236}">
              <a16:creationId xmlns:a16="http://schemas.microsoft.com/office/drawing/2014/main" id="{00000000-0008-0000-1B00-00002D7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1790" name="Chart 7">
          <a:extLst>
            <a:ext uri="{FF2B5EF4-FFF2-40B4-BE49-F238E27FC236}">
              <a16:creationId xmlns:a16="http://schemas.microsoft.com/office/drawing/2014/main" id="{00000000-0008-0000-1B00-00002E7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1791" name="Chart 8">
          <a:extLst>
            <a:ext uri="{FF2B5EF4-FFF2-40B4-BE49-F238E27FC236}">
              <a16:creationId xmlns:a16="http://schemas.microsoft.com/office/drawing/2014/main" id="{00000000-0008-0000-1B00-00002F7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1792" name="Chart 9">
          <a:extLst>
            <a:ext uri="{FF2B5EF4-FFF2-40B4-BE49-F238E27FC236}">
              <a16:creationId xmlns:a16="http://schemas.microsoft.com/office/drawing/2014/main" id="{00000000-0008-0000-1B00-0000307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1793" name="Chart 10">
          <a:extLst>
            <a:ext uri="{FF2B5EF4-FFF2-40B4-BE49-F238E27FC236}">
              <a16:creationId xmlns:a16="http://schemas.microsoft.com/office/drawing/2014/main" id="{00000000-0008-0000-1B00-0000317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xdr:col>
      <xdr:colOff>0</xdr:colOff>
      <xdr:row>25</xdr:row>
      <xdr:rowOff>85725</xdr:rowOff>
    </xdr:from>
    <xdr:to>
      <xdr:col>6</xdr:col>
      <xdr:colOff>0</xdr:colOff>
      <xdr:row>33</xdr:row>
      <xdr:rowOff>0</xdr:rowOff>
    </xdr:to>
    <xdr:graphicFrame macro="">
      <xdr:nvGraphicFramePr>
        <xdr:cNvPr id="31794" name="Chart 11">
          <a:extLst>
            <a:ext uri="{FF2B5EF4-FFF2-40B4-BE49-F238E27FC236}">
              <a16:creationId xmlns:a16="http://schemas.microsoft.com/office/drawing/2014/main" id="{00000000-0008-0000-1B00-0000327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6</xdr:col>
      <xdr:colOff>0</xdr:colOff>
      <xdr:row>22</xdr:row>
      <xdr:rowOff>66675</xdr:rowOff>
    </xdr:from>
    <xdr:to>
      <xdr:col>6</xdr:col>
      <xdr:colOff>0</xdr:colOff>
      <xdr:row>33</xdr:row>
      <xdr:rowOff>0</xdr:rowOff>
    </xdr:to>
    <xdr:graphicFrame macro="">
      <xdr:nvGraphicFramePr>
        <xdr:cNvPr id="31795" name="Chart 12">
          <a:extLst>
            <a:ext uri="{FF2B5EF4-FFF2-40B4-BE49-F238E27FC236}">
              <a16:creationId xmlns:a16="http://schemas.microsoft.com/office/drawing/2014/main" id="{00000000-0008-0000-1B00-0000337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31796" name="Chart 13">
          <a:extLst>
            <a:ext uri="{FF2B5EF4-FFF2-40B4-BE49-F238E27FC236}">
              <a16:creationId xmlns:a16="http://schemas.microsoft.com/office/drawing/2014/main" id="{00000000-0008-0000-1B00-0000347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15" name="Chart 1">
          <a:extLst>
            <a:ext uri="{FF2B5EF4-FFF2-40B4-BE49-F238E27FC236}">
              <a16:creationId xmlns:a16="http://schemas.microsoft.com/office/drawing/2014/main" id="{00000000-0008-0000-1B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16" name="Chart 2">
          <a:extLst>
            <a:ext uri="{FF2B5EF4-FFF2-40B4-BE49-F238E27FC236}">
              <a16:creationId xmlns:a16="http://schemas.microsoft.com/office/drawing/2014/main" id="{00000000-0008-0000-1B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6</xdr:col>
      <xdr:colOff>0</xdr:colOff>
      <xdr:row>34</xdr:row>
      <xdr:rowOff>0</xdr:rowOff>
    </xdr:from>
    <xdr:to>
      <xdr:col>6</xdr:col>
      <xdr:colOff>0</xdr:colOff>
      <xdr:row>34</xdr:row>
      <xdr:rowOff>0</xdr:rowOff>
    </xdr:to>
    <xdr:graphicFrame macro="">
      <xdr:nvGraphicFramePr>
        <xdr:cNvPr id="17" name="Chart 3">
          <a:extLst>
            <a:ext uri="{FF2B5EF4-FFF2-40B4-BE49-F238E27FC236}">
              <a16:creationId xmlns:a16="http://schemas.microsoft.com/office/drawing/2014/main" id="{00000000-0008-0000-1B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6</xdr:col>
      <xdr:colOff>0</xdr:colOff>
      <xdr:row>34</xdr:row>
      <xdr:rowOff>0</xdr:rowOff>
    </xdr:from>
    <xdr:to>
      <xdr:col>6</xdr:col>
      <xdr:colOff>0</xdr:colOff>
      <xdr:row>34</xdr:row>
      <xdr:rowOff>0</xdr:rowOff>
    </xdr:to>
    <xdr:graphicFrame macro="">
      <xdr:nvGraphicFramePr>
        <xdr:cNvPr id="18" name="Chart 4">
          <a:extLst>
            <a:ext uri="{FF2B5EF4-FFF2-40B4-BE49-F238E27FC236}">
              <a16:creationId xmlns:a16="http://schemas.microsoft.com/office/drawing/2014/main" id="{00000000-0008-0000-1B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6</xdr:col>
      <xdr:colOff>0</xdr:colOff>
      <xdr:row>25</xdr:row>
      <xdr:rowOff>85725</xdr:rowOff>
    </xdr:from>
    <xdr:to>
      <xdr:col>6</xdr:col>
      <xdr:colOff>0</xdr:colOff>
      <xdr:row>34</xdr:row>
      <xdr:rowOff>0</xdr:rowOff>
    </xdr:to>
    <xdr:graphicFrame macro="">
      <xdr:nvGraphicFramePr>
        <xdr:cNvPr id="19" name="Chart 11">
          <a:extLst>
            <a:ext uri="{FF2B5EF4-FFF2-40B4-BE49-F238E27FC236}">
              <a16:creationId xmlns:a16="http://schemas.microsoft.com/office/drawing/2014/main" id="{00000000-0008-0000-1B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6</xdr:col>
      <xdr:colOff>0</xdr:colOff>
      <xdr:row>22</xdr:row>
      <xdr:rowOff>66675</xdr:rowOff>
    </xdr:from>
    <xdr:to>
      <xdr:col>6</xdr:col>
      <xdr:colOff>0</xdr:colOff>
      <xdr:row>33</xdr:row>
      <xdr:rowOff>0</xdr:rowOff>
    </xdr:to>
    <xdr:graphicFrame macro="">
      <xdr:nvGraphicFramePr>
        <xdr:cNvPr id="20" name="Chart 12">
          <a:extLst>
            <a:ext uri="{FF2B5EF4-FFF2-40B4-BE49-F238E27FC236}">
              <a16:creationId xmlns:a16="http://schemas.microsoft.com/office/drawing/2014/main" id="{00000000-0008-0000-1B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21" name="Chart 13">
          <a:extLst>
            <a:ext uri="{FF2B5EF4-FFF2-40B4-BE49-F238E27FC236}">
              <a16:creationId xmlns:a16="http://schemas.microsoft.com/office/drawing/2014/main" id="{00000000-0008-0000-1B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22" name="Chart 1">
          <a:extLst>
            <a:ext uri="{FF2B5EF4-FFF2-40B4-BE49-F238E27FC236}">
              <a16:creationId xmlns:a16="http://schemas.microsoft.com/office/drawing/2014/main" id="{00000000-0008-0000-1B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23" name="Chart 2">
          <a:extLst>
            <a:ext uri="{FF2B5EF4-FFF2-40B4-BE49-F238E27FC236}">
              <a16:creationId xmlns:a16="http://schemas.microsoft.com/office/drawing/2014/main" id="{00000000-0008-0000-1B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6</xdr:col>
      <xdr:colOff>0</xdr:colOff>
      <xdr:row>44</xdr:row>
      <xdr:rowOff>0</xdr:rowOff>
    </xdr:from>
    <xdr:to>
      <xdr:col>6</xdr:col>
      <xdr:colOff>0</xdr:colOff>
      <xdr:row>44</xdr:row>
      <xdr:rowOff>0</xdr:rowOff>
    </xdr:to>
    <xdr:graphicFrame macro="">
      <xdr:nvGraphicFramePr>
        <xdr:cNvPr id="24" name="Chart 3">
          <a:extLst>
            <a:ext uri="{FF2B5EF4-FFF2-40B4-BE49-F238E27FC236}">
              <a16:creationId xmlns:a16="http://schemas.microsoft.com/office/drawing/2014/main" id="{00000000-0008-0000-1B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6</xdr:col>
      <xdr:colOff>0</xdr:colOff>
      <xdr:row>44</xdr:row>
      <xdr:rowOff>0</xdr:rowOff>
    </xdr:from>
    <xdr:to>
      <xdr:col>6</xdr:col>
      <xdr:colOff>0</xdr:colOff>
      <xdr:row>44</xdr:row>
      <xdr:rowOff>0</xdr:rowOff>
    </xdr:to>
    <xdr:graphicFrame macro="">
      <xdr:nvGraphicFramePr>
        <xdr:cNvPr id="25" name="Chart 4">
          <a:extLst>
            <a:ext uri="{FF2B5EF4-FFF2-40B4-BE49-F238E27FC236}">
              <a16:creationId xmlns:a16="http://schemas.microsoft.com/office/drawing/2014/main" id="{00000000-0008-0000-1B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6</xdr:col>
      <xdr:colOff>0</xdr:colOff>
      <xdr:row>25</xdr:row>
      <xdr:rowOff>85725</xdr:rowOff>
    </xdr:from>
    <xdr:to>
      <xdr:col>6</xdr:col>
      <xdr:colOff>0</xdr:colOff>
      <xdr:row>44</xdr:row>
      <xdr:rowOff>0</xdr:rowOff>
    </xdr:to>
    <xdr:graphicFrame macro="">
      <xdr:nvGraphicFramePr>
        <xdr:cNvPr id="26" name="Chart 11">
          <a:extLst>
            <a:ext uri="{FF2B5EF4-FFF2-40B4-BE49-F238E27FC236}">
              <a16:creationId xmlns:a16="http://schemas.microsoft.com/office/drawing/2014/main" id="{00000000-0008-0000-1B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6</xdr:col>
      <xdr:colOff>0</xdr:colOff>
      <xdr:row>22</xdr:row>
      <xdr:rowOff>66675</xdr:rowOff>
    </xdr:from>
    <xdr:to>
      <xdr:col>6</xdr:col>
      <xdr:colOff>0</xdr:colOff>
      <xdr:row>38</xdr:row>
      <xdr:rowOff>95250</xdr:rowOff>
    </xdr:to>
    <xdr:graphicFrame macro="">
      <xdr:nvGraphicFramePr>
        <xdr:cNvPr id="27" name="Chart 12">
          <a:extLst>
            <a:ext uri="{FF2B5EF4-FFF2-40B4-BE49-F238E27FC236}">
              <a16:creationId xmlns:a16="http://schemas.microsoft.com/office/drawing/2014/main" id="{00000000-0008-0000-1B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28" name="Chart 13">
          <a:extLst>
            <a:ext uri="{FF2B5EF4-FFF2-40B4-BE49-F238E27FC236}">
              <a16:creationId xmlns:a16="http://schemas.microsoft.com/office/drawing/2014/main" id="{00000000-0008-0000-1B00-00001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30" name="Chart 1">
          <a:extLst>
            <a:ext uri="{FF2B5EF4-FFF2-40B4-BE49-F238E27FC236}">
              <a16:creationId xmlns:a16="http://schemas.microsoft.com/office/drawing/2014/main" id="{00000000-0008-0000-1B00-00001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31" name="Chart 2">
          <a:extLst>
            <a:ext uri="{FF2B5EF4-FFF2-40B4-BE49-F238E27FC236}">
              <a16:creationId xmlns:a16="http://schemas.microsoft.com/office/drawing/2014/main" id="{00000000-0008-0000-1B00-00001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32" name="Chart 3">
          <a:extLst>
            <a:ext uri="{FF2B5EF4-FFF2-40B4-BE49-F238E27FC236}">
              <a16:creationId xmlns:a16="http://schemas.microsoft.com/office/drawing/2014/main" id="{00000000-0008-0000-1B00-00002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33" name="Chart 4">
          <a:extLst>
            <a:ext uri="{FF2B5EF4-FFF2-40B4-BE49-F238E27FC236}">
              <a16:creationId xmlns:a16="http://schemas.microsoft.com/office/drawing/2014/main" id="{00000000-0008-0000-1B00-00002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34" name="Chart 11">
          <a:extLst>
            <a:ext uri="{FF2B5EF4-FFF2-40B4-BE49-F238E27FC236}">
              <a16:creationId xmlns:a16="http://schemas.microsoft.com/office/drawing/2014/main" id="{00000000-0008-0000-1B00-00002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35" name="Chart 12">
          <a:extLst>
            <a:ext uri="{FF2B5EF4-FFF2-40B4-BE49-F238E27FC236}">
              <a16:creationId xmlns:a16="http://schemas.microsoft.com/office/drawing/2014/main" id="{00000000-0008-0000-1B00-00002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36" name="Chart 13">
          <a:extLst>
            <a:ext uri="{FF2B5EF4-FFF2-40B4-BE49-F238E27FC236}">
              <a16:creationId xmlns:a16="http://schemas.microsoft.com/office/drawing/2014/main" id="{00000000-0008-0000-1B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37" name="Chart 14">
          <a:extLst>
            <a:ext uri="{FF2B5EF4-FFF2-40B4-BE49-F238E27FC236}">
              <a16:creationId xmlns:a16="http://schemas.microsoft.com/office/drawing/2014/main" id="{00000000-0008-0000-1B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38" name="Chart 15">
          <a:extLst>
            <a:ext uri="{FF2B5EF4-FFF2-40B4-BE49-F238E27FC236}">
              <a16:creationId xmlns:a16="http://schemas.microsoft.com/office/drawing/2014/main" id="{00000000-0008-0000-1B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39" name="Chart 46">
          <a:extLst>
            <a:ext uri="{FF2B5EF4-FFF2-40B4-BE49-F238E27FC236}">
              <a16:creationId xmlns:a16="http://schemas.microsoft.com/office/drawing/2014/main" id="{00000000-0008-0000-1B00-00002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40" name="Chart 13">
          <a:extLst>
            <a:ext uri="{FF2B5EF4-FFF2-40B4-BE49-F238E27FC236}">
              <a16:creationId xmlns:a16="http://schemas.microsoft.com/office/drawing/2014/main" id="{00000000-0008-0000-1B00-00002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0</xdr:col>
      <xdr:colOff>0</xdr:colOff>
      <xdr:row>34</xdr:row>
      <xdr:rowOff>0</xdr:rowOff>
    </xdr:from>
    <xdr:to>
      <xdr:col>13</xdr:col>
      <xdr:colOff>342900</xdr:colOff>
      <xdr:row>34</xdr:row>
      <xdr:rowOff>0</xdr:rowOff>
    </xdr:to>
    <xdr:graphicFrame macro="">
      <xdr:nvGraphicFramePr>
        <xdr:cNvPr id="42" name="Chart 1">
          <a:extLst>
            <a:ext uri="{FF2B5EF4-FFF2-40B4-BE49-F238E27FC236}">
              <a16:creationId xmlns:a16="http://schemas.microsoft.com/office/drawing/2014/main" id="{00000000-0008-0000-1B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0</xdr:col>
      <xdr:colOff>0</xdr:colOff>
      <xdr:row>34</xdr:row>
      <xdr:rowOff>0</xdr:rowOff>
    </xdr:from>
    <xdr:to>
      <xdr:col>13</xdr:col>
      <xdr:colOff>361950</xdr:colOff>
      <xdr:row>34</xdr:row>
      <xdr:rowOff>0</xdr:rowOff>
    </xdr:to>
    <xdr:graphicFrame macro="">
      <xdr:nvGraphicFramePr>
        <xdr:cNvPr id="43" name="Chart 2">
          <a:extLst>
            <a:ext uri="{FF2B5EF4-FFF2-40B4-BE49-F238E27FC236}">
              <a16:creationId xmlns:a16="http://schemas.microsoft.com/office/drawing/2014/main" id="{00000000-0008-0000-1B00-00002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44" name="Chart 3">
          <a:extLst>
            <a:ext uri="{FF2B5EF4-FFF2-40B4-BE49-F238E27FC236}">
              <a16:creationId xmlns:a16="http://schemas.microsoft.com/office/drawing/2014/main" id="{00000000-0008-0000-1B00-00002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45" name="Chart 4">
          <a:extLst>
            <a:ext uri="{FF2B5EF4-FFF2-40B4-BE49-F238E27FC236}">
              <a16:creationId xmlns:a16="http://schemas.microsoft.com/office/drawing/2014/main" id="{00000000-0008-0000-1B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46" name="Chart 46">
          <a:extLst>
            <a:ext uri="{FF2B5EF4-FFF2-40B4-BE49-F238E27FC236}">
              <a16:creationId xmlns:a16="http://schemas.microsoft.com/office/drawing/2014/main" id="{00000000-0008-0000-1B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47" name="Chart 13">
          <a:extLst>
            <a:ext uri="{FF2B5EF4-FFF2-40B4-BE49-F238E27FC236}">
              <a16:creationId xmlns:a16="http://schemas.microsoft.com/office/drawing/2014/main" id="{00000000-0008-0000-1B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4"/>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49" name="Chart 46">
          <a:extLst>
            <a:ext uri="{FF2B5EF4-FFF2-40B4-BE49-F238E27FC236}">
              <a16:creationId xmlns:a16="http://schemas.microsoft.com/office/drawing/2014/main" id="{00000000-0008-0000-1B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5"/>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50" name="Chart 13">
          <a:extLst>
            <a:ext uri="{FF2B5EF4-FFF2-40B4-BE49-F238E27FC236}">
              <a16:creationId xmlns:a16="http://schemas.microsoft.com/office/drawing/2014/main" id="{00000000-0008-0000-1B00-00003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6"/>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51" name="Chart 46">
          <a:extLst>
            <a:ext uri="{FF2B5EF4-FFF2-40B4-BE49-F238E27FC236}">
              <a16:creationId xmlns:a16="http://schemas.microsoft.com/office/drawing/2014/main" id="{00000000-0008-0000-1B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7"/>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52" name="Chart 13">
          <a:extLst>
            <a:ext uri="{FF2B5EF4-FFF2-40B4-BE49-F238E27FC236}">
              <a16:creationId xmlns:a16="http://schemas.microsoft.com/office/drawing/2014/main" id="{00000000-0008-0000-1B00-00003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8"/>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53" name="Chart 46">
          <a:extLst>
            <a:ext uri="{FF2B5EF4-FFF2-40B4-BE49-F238E27FC236}">
              <a16:creationId xmlns:a16="http://schemas.microsoft.com/office/drawing/2014/main" id="{00000000-0008-0000-1B00-00003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9"/>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54" name="Chart 13">
          <a:extLst>
            <a:ext uri="{FF2B5EF4-FFF2-40B4-BE49-F238E27FC236}">
              <a16:creationId xmlns:a16="http://schemas.microsoft.com/office/drawing/2014/main" id="{00000000-0008-0000-1B00-00003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0"/>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56" name="Chart 1">
          <a:extLst>
            <a:ext uri="{FF2B5EF4-FFF2-40B4-BE49-F238E27FC236}">
              <a16:creationId xmlns:a16="http://schemas.microsoft.com/office/drawing/2014/main" id="{00000000-0008-0000-1B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1"/>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57" name="Chart 2">
          <a:extLst>
            <a:ext uri="{FF2B5EF4-FFF2-40B4-BE49-F238E27FC236}">
              <a16:creationId xmlns:a16="http://schemas.microsoft.com/office/drawing/2014/main" id="{00000000-0008-0000-1B00-00003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2"/>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58" name="Chart 3">
          <a:extLst>
            <a:ext uri="{FF2B5EF4-FFF2-40B4-BE49-F238E27FC236}">
              <a16:creationId xmlns:a16="http://schemas.microsoft.com/office/drawing/2014/main" id="{00000000-0008-0000-1B00-00003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3"/>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59" name="Chart 4">
          <a:extLst>
            <a:ext uri="{FF2B5EF4-FFF2-40B4-BE49-F238E27FC236}">
              <a16:creationId xmlns:a16="http://schemas.microsoft.com/office/drawing/2014/main" id="{00000000-0008-0000-1B00-00003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4"/>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60" name="Chart 11">
          <a:extLst>
            <a:ext uri="{FF2B5EF4-FFF2-40B4-BE49-F238E27FC236}">
              <a16:creationId xmlns:a16="http://schemas.microsoft.com/office/drawing/2014/main" id="{00000000-0008-0000-1B00-00003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5"/>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61" name="Chart 12">
          <a:extLst>
            <a:ext uri="{FF2B5EF4-FFF2-40B4-BE49-F238E27FC236}">
              <a16:creationId xmlns:a16="http://schemas.microsoft.com/office/drawing/2014/main" id="{00000000-0008-0000-1B00-00003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6"/>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62" name="Chart 13">
          <a:extLst>
            <a:ext uri="{FF2B5EF4-FFF2-40B4-BE49-F238E27FC236}">
              <a16:creationId xmlns:a16="http://schemas.microsoft.com/office/drawing/2014/main" id="{00000000-0008-0000-1B00-00003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7"/>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63" name="Chart 14">
          <a:extLst>
            <a:ext uri="{FF2B5EF4-FFF2-40B4-BE49-F238E27FC236}">
              <a16:creationId xmlns:a16="http://schemas.microsoft.com/office/drawing/2014/main" id="{00000000-0008-0000-1B00-00003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8"/>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64" name="Chart 15">
          <a:extLst>
            <a:ext uri="{FF2B5EF4-FFF2-40B4-BE49-F238E27FC236}">
              <a16:creationId xmlns:a16="http://schemas.microsoft.com/office/drawing/2014/main" id="{00000000-0008-0000-1B00-00004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9"/>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65" name="Chart 46">
          <a:extLst>
            <a:ext uri="{FF2B5EF4-FFF2-40B4-BE49-F238E27FC236}">
              <a16:creationId xmlns:a16="http://schemas.microsoft.com/office/drawing/2014/main" id="{00000000-0008-0000-1B00-00004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0"/>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66" name="Chart 13">
          <a:extLst>
            <a:ext uri="{FF2B5EF4-FFF2-40B4-BE49-F238E27FC236}">
              <a16:creationId xmlns:a16="http://schemas.microsoft.com/office/drawing/2014/main" id="{00000000-0008-0000-1B00-00004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1"/>
        </a:graphicData>
      </a:graphic>
    </xdr:graphicFrame>
    <xdr:clientData/>
  </xdr:twoCellAnchor>
  <xdr:twoCellAnchor>
    <xdr:from>
      <xdr:col>0</xdr:col>
      <xdr:colOff>0</xdr:colOff>
      <xdr:row>34</xdr:row>
      <xdr:rowOff>0</xdr:rowOff>
    </xdr:from>
    <xdr:to>
      <xdr:col>13</xdr:col>
      <xdr:colOff>342900</xdr:colOff>
      <xdr:row>34</xdr:row>
      <xdr:rowOff>0</xdr:rowOff>
    </xdr:to>
    <xdr:graphicFrame macro="">
      <xdr:nvGraphicFramePr>
        <xdr:cNvPr id="68" name="Chart 1">
          <a:extLst>
            <a:ext uri="{FF2B5EF4-FFF2-40B4-BE49-F238E27FC236}">
              <a16:creationId xmlns:a16="http://schemas.microsoft.com/office/drawing/2014/main" id="{00000000-0008-0000-1B00-00004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2"/>
        </a:graphicData>
      </a:graphic>
    </xdr:graphicFrame>
    <xdr:clientData/>
  </xdr:twoCellAnchor>
  <xdr:twoCellAnchor>
    <xdr:from>
      <xdr:col>0</xdr:col>
      <xdr:colOff>0</xdr:colOff>
      <xdr:row>34</xdr:row>
      <xdr:rowOff>0</xdr:rowOff>
    </xdr:from>
    <xdr:to>
      <xdr:col>13</xdr:col>
      <xdr:colOff>361950</xdr:colOff>
      <xdr:row>34</xdr:row>
      <xdr:rowOff>0</xdr:rowOff>
    </xdr:to>
    <xdr:graphicFrame macro="">
      <xdr:nvGraphicFramePr>
        <xdr:cNvPr id="69" name="Chart 2">
          <a:extLst>
            <a:ext uri="{FF2B5EF4-FFF2-40B4-BE49-F238E27FC236}">
              <a16:creationId xmlns:a16="http://schemas.microsoft.com/office/drawing/2014/main" id="{00000000-0008-0000-1B00-00004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3"/>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70" name="Chart 3">
          <a:extLst>
            <a:ext uri="{FF2B5EF4-FFF2-40B4-BE49-F238E27FC236}">
              <a16:creationId xmlns:a16="http://schemas.microsoft.com/office/drawing/2014/main" id="{00000000-0008-0000-1B00-00004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4"/>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71" name="Chart 4">
          <a:extLst>
            <a:ext uri="{FF2B5EF4-FFF2-40B4-BE49-F238E27FC236}">
              <a16:creationId xmlns:a16="http://schemas.microsoft.com/office/drawing/2014/main" id="{00000000-0008-0000-1B00-00004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5"/>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72" name="Chart 46">
          <a:extLst>
            <a:ext uri="{FF2B5EF4-FFF2-40B4-BE49-F238E27FC236}">
              <a16:creationId xmlns:a16="http://schemas.microsoft.com/office/drawing/2014/main" id="{00000000-0008-0000-1B00-00004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6"/>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73" name="Chart 13">
          <a:extLst>
            <a:ext uri="{FF2B5EF4-FFF2-40B4-BE49-F238E27FC236}">
              <a16:creationId xmlns:a16="http://schemas.microsoft.com/office/drawing/2014/main" id="{00000000-0008-0000-1B00-00004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7"/>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75" name="Chart 46">
          <a:extLst>
            <a:ext uri="{FF2B5EF4-FFF2-40B4-BE49-F238E27FC236}">
              <a16:creationId xmlns:a16="http://schemas.microsoft.com/office/drawing/2014/main" id="{00000000-0008-0000-1B00-00004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8"/>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76" name="Chart 13">
          <a:extLst>
            <a:ext uri="{FF2B5EF4-FFF2-40B4-BE49-F238E27FC236}">
              <a16:creationId xmlns:a16="http://schemas.microsoft.com/office/drawing/2014/main" id="{00000000-0008-0000-1B00-00004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9"/>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77" name="Chart 46">
          <a:extLst>
            <a:ext uri="{FF2B5EF4-FFF2-40B4-BE49-F238E27FC236}">
              <a16:creationId xmlns:a16="http://schemas.microsoft.com/office/drawing/2014/main" id="{00000000-0008-0000-1B00-00004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0"/>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78" name="Chart 13">
          <a:extLst>
            <a:ext uri="{FF2B5EF4-FFF2-40B4-BE49-F238E27FC236}">
              <a16:creationId xmlns:a16="http://schemas.microsoft.com/office/drawing/2014/main" id="{00000000-0008-0000-1B00-00004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1"/>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79" name="Chart 46">
          <a:extLst>
            <a:ext uri="{FF2B5EF4-FFF2-40B4-BE49-F238E27FC236}">
              <a16:creationId xmlns:a16="http://schemas.microsoft.com/office/drawing/2014/main" id="{00000000-0008-0000-1B00-00004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2"/>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80" name="Chart 13">
          <a:extLst>
            <a:ext uri="{FF2B5EF4-FFF2-40B4-BE49-F238E27FC236}">
              <a16:creationId xmlns:a16="http://schemas.microsoft.com/office/drawing/2014/main" id="{00000000-0008-0000-1B00-00005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3"/>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32</xdr:row>
      <xdr:rowOff>0</xdr:rowOff>
    </xdr:from>
    <xdr:to>
      <xdr:col>6</xdr:col>
      <xdr:colOff>0</xdr:colOff>
      <xdr:row>32</xdr:row>
      <xdr:rowOff>0</xdr:rowOff>
    </xdr:to>
    <xdr:graphicFrame macro="">
      <xdr:nvGraphicFramePr>
        <xdr:cNvPr id="33832" name="Chart 1">
          <a:extLst>
            <a:ext uri="{FF2B5EF4-FFF2-40B4-BE49-F238E27FC236}">
              <a16:creationId xmlns:a16="http://schemas.microsoft.com/office/drawing/2014/main" id="{00000000-0008-0000-1C00-0000288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2</xdr:row>
      <xdr:rowOff>0</xdr:rowOff>
    </xdr:from>
    <xdr:to>
      <xdr:col>6</xdr:col>
      <xdr:colOff>0</xdr:colOff>
      <xdr:row>32</xdr:row>
      <xdr:rowOff>0</xdr:rowOff>
    </xdr:to>
    <xdr:graphicFrame macro="">
      <xdr:nvGraphicFramePr>
        <xdr:cNvPr id="33833" name="Chart 2">
          <a:extLst>
            <a:ext uri="{FF2B5EF4-FFF2-40B4-BE49-F238E27FC236}">
              <a16:creationId xmlns:a16="http://schemas.microsoft.com/office/drawing/2014/main" id="{00000000-0008-0000-1C00-0000298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33</xdr:row>
      <xdr:rowOff>0</xdr:rowOff>
    </xdr:from>
    <xdr:to>
      <xdr:col>6</xdr:col>
      <xdr:colOff>0</xdr:colOff>
      <xdr:row>33</xdr:row>
      <xdr:rowOff>0</xdr:rowOff>
    </xdr:to>
    <xdr:graphicFrame macro="">
      <xdr:nvGraphicFramePr>
        <xdr:cNvPr id="33834" name="Chart 3">
          <a:extLst>
            <a:ext uri="{FF2B5EF4-FFF2-40B4-BE49-F238E27FC236}">
              <a16:creationId xmlns:a16="http://schemas.microsoft.com/office/drawing/2014/main" id="{00000000-0008-0000-1C00-00002A8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33</xdr:row>
      <xdr:rowOff>0</xdr:rowOff>
    </xdr:from>
    <xdr:to>
      <xdr:col>6</xdr:col>
      <xdr:colOff>0</xdr:colOff>
      <xdr:row>33</xdr:row>
      <xdr:rowOff>0</xdr:rowOff>
    </xdr:to>
    <xdr:graphicFrame macro="">
      <xdr:nvGraphicFramePr>
        <xdr:cNvPr id="33835" name="Chart 4">
          <a:extLst>
            <a:ext uri="{FF2B5EF4-FFF2-40B4-BE49-F238E27FC236}">
              <a16:creationId xmlns:a16="http://schemas.microsoft.com/office/drawing/2014/main" id="{00000000-0008-0000-1C00-00002B8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3836" name="Chart 5">
          <a:extLst>
            <a:ext uri="{FF2B5EF4-FFF2-40B4-BE49-F238E27FC236}">
              <a16:creationId xmlns:a16="http://schemas.microsoft.com/office/drawing/2014/main" id="{00000000-0008-0000-1C00-00002C8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3837" name="Chart 6">
          <a:extLst>
            <a:ext uri="{FF2B5EF4-FFF2-40B4-BE49-F238E27FC236}">
              <a16:creationId xmlns:a16="http://schemas.microsoft.com/office/drawing/2014/main" id="{00000000-0008-0000-1C00-00002D8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3838" name="Chart 7">
          <a:extLst>
            <a:ext uri="{FF2B5EF4-FFF2-40B4-BE49-F238E27FC236}">
              <a16:creationId xmlns:a16="http://schemas.microsoft.com/office/drawing/2014/main" id="{00000000-0008-0000-1C00-00002E8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3839" name="Chart 8">
          <a:extLst>
            <a:ext uri="{FF2B5EF4-FFF2-40B4-BE49-F238E27FC236}">
              <a16:creationId xmlns:a16="http://schemas.microsoft.com/office/drawing/2014/main" id="{00000000-0008-0000-1C00-00002F8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3840" name="Chart 9">
          <a:extLst>
            <a:ext uri="{FF2B5EF4-FFF2-40B4-BE49-F238E27FC236}">
              <a16:creationId xmlns:a16="http://schemas.microsoft.com/office/drawing/2014/main" id="{00000000-0008-0000-1C00-0000308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3841" name="Chart 10">
          <a:extLst>
            <a:ext uri="{FF2B5EF4-FFF2-40B4-BE49-F238E27FC236}">
              <a16:creationId xmlns:a16="http://schemas.microsoft.com/office/drawing/2014/main" id="{00000000-0008-0000-1C00-0000318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xdr:col>
      <xdr:colOff>0</xdr:colOff>
      <xdr:row>25</xdr:row>
      <xdr:rowOff>85725</xdr:rowOff>
    </xdr:from>
    <xdr:to>
      <xdr:col>6</xdr:col>
      <xdr:colOff>0</xdr:colOff>
      <xdr:row>33</xdr:row>
      <xdr:rowOff>0</xdr:rowOff>
    </xdr:to>
    <xdr:graphicFrame macro="">
      <xdr:nvGraphicFramePr>
        <xdr:cNvPr id="33842" name="Chart 11">
          <a:extLst>
            <a:ext uri="{FF2B5EF4-FFF2-40B4-BE49-F238E27FC236}">
              <a16:creationId xmlns:a16="http://schemas.microsoft.com/office/drawing/2014/main" id="{00000000-0008-0000-1C00-0000328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6</xdr:col>
      <xdr:colOff>0</xdr:colOff>
      <xdr:row>22</xdr:row>
      <xdr:rowOff>66675</xdr:rowOff>
    </xdr:from>
    <xdr:to>
      <xdr:col>6</xdr:col>
      <xdr:colOff>0</xdr:colOff>
      <xdr:row>33</xdr:row>
      <xdr:rowOff>0</xdr:rowOff>
    </xdr:to>
    <xdr:graphicFrame macro="">
      <xdr:nvGraphicFramePr>
        <xdr:cNvPr id="33843" name="Chart 12">
          <a:extLst>
            <a:ext uri="{FF2B5EF4-FFF2-40B4-BE49-F238E27FC236}">
              <a16:creationId xmlns:a16="http://schemas.microsoft.com/office/drawing/2014/main" id="{00000000-0008-0000-1C00-0000338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33844" name="Chart 13">
          <a:extLst>
            <a:ext uri="{FF2B5EF4-FFF2-40B4-BE49-F238E27FC236}">
              <a16:creationId xmlns:a16="http://schemas.microsoft.com/office/drawing/2014/main" id="{00000000-0008-0000-1C00-0000348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0</xdr:colOff>
      <xdr:row>32</xdr:row>
      <xdr:rowOff>0</xdr:rowOff>
    </xdr:from>
    <xdr:to>
      <xdr:col>6</xdr:col>
      <xdr:colOff>0</xdr:colOff>
      <xdr:row>32</xdr:row>
      <xdr:rowOff>0</xdr:rowOff>
    </xdr:to>
    <xdr:graphicFrame macro="">
      <xdr:nvGraphicFramePr>
        <xdr:cNvPr id="15" name="Chart 1">
          <a:extLst>
            <a:ext uri="{FF2B5EF4-FFF2-40B4-BE49-F238E27FC236}">
              <a16:creationId xmlns:a16="http://schemas.microsoft.com/office/drawing/2014/main" id="{00000000-0008-0000-1C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0</xdr:colOff>
      <xdr:row>32</xdr:row>
      <xdr:rowOff>0</xdr:rowOff>
    </xdr:from>
    <xdr:to>
      <xdr:col>6</xdr:col>
      <xdr:colOff>0</xdr:colOff>
      <xdr:row>32</xdr:row>
      <xdr:rowOff>0</xdr:rowOff>
    </xdr:to>
    <xdr:graphicFrame macro="">
      <xdr:nvGraphicFramePr>
        <xdr:cNvPr id="16" name="Chart 2">
          <a:extLst>
            <a:ext uri="{FF2B5EF4-FFF2-40B4-BE49-F238E27FC236}">
              <a16:creationId xmlns:a16="http://schemas.microsoft.com/office/drawing/2014/main" id="{00000000-0008-0000-1C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6</xdr:col>
      <xdr:colOff>0</xdr:colOff>
      <xdr:row>33</xdr:row>
      <xdr:rowOff>0</xdr:rowOff>
    </xdr:from>
    <xdr:to>
      <xdr:col>6</xdr:col>
      <xdr:colOff>0</xdr:colOff>
      <xdr:row>33</xdr:row>
      <xdr:rowOff>0</xdr:rowOff>
    </xdr:to>
    <xdr:graphicFrame macro="">
      <xdr:nvGraphicFramePr>
        <xdr:cNvPr id="17" name="Chart 3">
          <a:extLst>
            <a:ext uri="{FF2B5EF4-FFF2-40B4-BE49-F238E27FC236}">
              <a16:creationId xmlns:a16="http://schemas.microsoft.com/office/drawing/2014/main" id="{00000000-0008-0000-1C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6</xdr:col>
      <xdr:colOff>0</xdr:colOff>
      <xdr:row>33</xdr:row>
      <xdr:rowOff>0</xdr:rowOff>
    </xdr:from>
    <xdr:to>
      <xdr:col>6</xdr:col>
      <xdr:colOff>0</xdr:colOff>
      <xdr:row>33</xdr:row>
      <xdr:rowOff>0</xdr:rowOff>
    </xdr:to>
    <xdr:graphicFrame macro="">
      <xdr:nvGraphicFramePr>
        <xdr:cNvPr id="18" name="Chart 4">
          <a:extLst>
            <a:ext uri="{FF2B5EF4-FFF2-40B4-BE49-F238E27FC236}">
              <a16:creationId xmlns:a16="http://schemas.microsoft.com/office/drawing/2014/main" id="{00000000-0008-0000-1C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6</xdr:col>
      <xdr:colOff>0</xdr:colOff>
      <xdr:row>25</xdr:row>
      <xdr:rowOff>85725</xdr:rowOff>
    </xdr:from>
    <xdr:to>
      <xdr:col>6</xdr:col>
      <xdr:colOff>0</xdr:colOff>
      <xdr:row>33</xdr:row>
      <xdr:rowOff>0</xdr:rowOff>
    </xdr:to>
    <xdr:graphicFrame macro="">
      <xdr:nvGraphicFramePr>
        <xdr:cNvPr id="19" name="Chart 11">
          <a:extLst>
            <a:ext uri="{FF2B5EF4-FFF2-40B4-BE49-F238E27FC236}">
              <a16:creationId xmlns:a16="http://schemas.microsoft.com/office/drawing/2014/main" id="{00000000-0008-0000-1C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6</xdr:col>
      <xdr:colOff>0</xdr:colOff>
      <xdr:row>22</xdr:row>
      <xdr:rowOff>66675</xdr:rowOff>
    </xdr:from>
    <xdr:to>
      <xdr:col>6</xdr:col>
      <xdr:colOff>0</xdr:colOff>
      <xdr:row>33</xdr:row>
      <xdr:rowOff>0</xdr:rowOff>
    </xdr:to>
    <xdr:graphicFrame macro="">
      <xdr:nvGraphicFramePr>
        <xdr:cNvPr id="20" name="Chart 12">
          <a:extLst>
            <a:ext uri="{FF2B5EF4-FFF2-40B4-BE49-F238E27FC236}">
              <a16:creationId xmlns:a16="http://schemas.microsoft.com/office/drawing/2014/main" id="{00000000-0008-0000-1C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21" name="Chart 13">
          <a:extLst>
            <a:ext uri="{FF2B5EF4-FFF2-40B4-BE49-F238E27FC236}">
              <a16:creationId xmlns:a16="http://schemas.microsoft.com/office/drawing/2014/main" id="{00000000-0008-0000-1C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22" name="Chart 1">
          <a:extLst>
            <a:ext uri="{FF2B5EF4-FFF2-40B4-BE49-F238E27FC236}">
              <a16:creationId xmlns:a16="http://schemas.microsoft.com/office/drawing/2014/main" id="{00000000-0008-0000-1C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23" name="Chart 2">
          <a:extLst>
            <a:ext uri="{FF2B5EF4-FFF2-40B4-BE49-F238E27FC236}">
              <a16:creationId xmlns:a16="http://schemas.microsoft.com/office/drawing/2014/main" id="{00000000-0008-0000-1C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6</xdr:col>
      <xdr:colOff>0</xdr:colOff>
      <xdr:row>34</xdr:row>
      <xdr:rowOff>0</xdr:rowOff>
    </xdr:from>
    <xdr:to>
      <xdr:col>6</xdr:col>
      <xdr:colOff>0</xdr:colOff>
      <xdr:row>34</xdr:row>
      <xdr:rowOff>0</xdr:rowOff>
    </xdr:to>
    <xdr:graphicFrame macro="">
      <xdr:nvGraphicFramePr>
        <xdr:cNvPr id="24" name="Chart 3">
          <a:extLst>
            <a:ext uri="{FF2B5EF4-FFF2-40B4-BE49-F238E27FC236}">
              <a16:creationId xmlns:a16="http://schemas.microsoft.com/office/drawing/2014/main" id="{00000000-0008-0000-1C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6</xdr:col>
      <xdr:colOff>0</xdr:colOff>
      <xdr:row>34</xdr:row>
      <xdr:rowOff>0</xdr:rowOff>
    </xdr:from>
    <xdr:to>
      <xdr:col>6</xdr:col>
      <xdr:colOff>0</xdr:colOff>
      <xdr:row>34</xdr:row>
      <xdr:rowOff>0</xdr:rowOff>
    </xdr:to>
    <xdr:graphicFrame macro="">
      <xdr:nvGraphicFramePr>
        <xdr:cNvPr id="25" name="Chart 4">
          <a:extLst>
            <a:ext uri="{FF2B5EF4-FFF2-40B4-BE49-F238E27FC236}">
              <a16:creationId xmlns:a16="http://schemas.microsoft.com/office/drawing/2014/main" id="{00000000-0008-0000-1C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6</xdr:col>
      <xdr:colOff>0</xdr:colOff>
      <xdr:row>25</xdr:row>
      <xdr:rowOff>85725</xdr:rowOff>
    </xdr:from>
    <xdr:to>
      <xdr:col>6</xdr:col>
      <xdr:colOff>0</xdr:colOff>
      <xdr:row>34</xdr:row>
      <xdr:rowOff>0</xdr:rowOff>
    </xdr:to>
    <xdr:graphicFrame macro="">
      <xdr:nvGraphicFramePr>
        <xdr:cNvPr id="26" name="Chart 11">
          <a:extLst>
            <a:ext uri="{FF2B5EF4-FFF2-40B4-BE49-F238E27FC236}">
              <a16:creationId xmlns:a16="http://schemas.microsoft.com/office/drawing/2014/main" id="{00000000-0008-0000-1C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6</xdr:col>
      <xdr:colOff>0</xdr:colOff>
      <xdr:row>22</xdr:row>
      <xdr:rowOff>66675</xdr:rowOff>
    </xdr:from>
    <xdr:to>
      <xdr:col>6</xdr:col>
      <xdr:colOff>0</xdr:colOff>
      <xdr:row>33</xdr:row>
      <xdr:rowOff>0</xdr:rowOff>
    </xdr:to>
    <xdr:graphicFrame macro="">
      <xdr:nvGraphicFramePr>
        <xdr:cNvPr id="27" name="Chart 12">
          <a:extLst>
            <a:ext uri="{FF2B5EF4-FFF2-40B4-BE49-F238E27FC236}">
              <a16:creationId xmlns:a16="http://schemas.microsoft.com/office/drawing/2014/main" id="{00000000-0008-0000-1C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28" name="Chart 13">
          <a:extLst>
            <a:ext uri="{FF2B5EF4-FFF2-40B4-BE49-F238E27FC236}">
              <a16:creationId xmlns:a16="http://schemas.microsoft.com/office/drawing/2014/main" id="{00000000-0008-0000-1C00-00001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29" name="Chart 1">
          <a:extLst>
            <a:ext uri="{FF2B5EF4-FFF2-40B4-BE49-F238E27FC236}">
              <a16:creationId xmlns:a16="http://schemas.microsoft.com/office/drawing/2014/main" id="{00000000-0008-0000-1C00-00001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30" name="Chart 2">
          <a:extLst>
            <a:ext uri="{FF2B5EF4-FFF2-40B4-BE49-F238E27FC236}">
              <a16:creationId xmlns:a16="http://schemas.microsoft.com/office/drawing/2014/main" id="{00000000-0008-0000-1C00-00001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6</xdr:col>
      <xdr:colOff>0</xdr:colOff>
      <xdr:row>44</xdr:row>
      <xdr:rowOff>0</xdr:rowOff>
    </xdr:from>
    <xdr:to>
      <xdr:col>6</xdr:col>
      <xdr:colOff>0</xdr:colOff>
      <xdr:row>44</xdr:row>
      <xdr:rowOff>0</xdr:rowOff>
    </xdr:to>
    <xdr:graphicFrame macro="">
      <xdr:nvGraphicFramePr>
        <xdr:cNvPr id="31" name="Chart 3">
          <a:extLst>
            <a:ext uri="{FF2B5EF4-FFF2-40B4-BE49-F238E27FC236}">
              <a16:creationId xmlns:a16="http://schemas.microsoft.com/office/drawing/2014/main" id="{00000000-0008-0000-1C00-00001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6</xdr:col>
      <xdr:colOff>0</xdr:colOff>
      <xdr:row>44</xdr:row>
      <xdr:rowOff>0</xdr:rowOff>
    </xdr:from>
    <xdr:to>
      <xdr:col>6</xdr:col>
      <xdr:colOff>0</xdr:colOff>
      <xdr:row>44</xdr:row>
      <xdr:rowOff>0</xdr:rowOff>
    </xdr:to>
    <xdr:graphicFrame macro="">
      <xdr:nvGraphicFramePr>
        <xdr:cNvPr id="32" name="Chart 4">
          <a:extLst>
            <a:ext uri="{FF2B5EF4-FFF2-40B4-BE49-F238E27FC236}">
              <a16:creationId xmlns:a16="http://schemas.microsoft.com/office/drawing/2014/main" id="{00000000-0008-0000-1C00-00002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6</xdr:col>
      <xdr:colOff>0</xdr:colOff>
      <xdr:row>25</xdr:row>
      <xdr:rowOff>85725</xdr:rowOff>
    </xdr:from>
    <xdr:to>
      <xdr:col>6</xdr:col>
      <xdr:colOff>0</xdr:colOff>
      <xdr:row>44</xdr:row>
      <xdr:rowOff>0</xdr:rowOff>
    </xdr:to>
    <xdr:graphicFrame macro="">
      <xdr:nvGraphicFramePr>
        <xdr:cNvPr id="33" name="Chart 11">
          <a:extLst>
            <a:ext uri="{FF2B5EF4-FFF2-40B4-BE49-F238E27FC236}">
              <a16:creationId xmlns:a16="http://schemas.microsoft.com/office/drawing/2014/main" id="{00000000-0008-0000-1C00-00002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6</xdr:col>
      <xdr:colOff>0</xdr:colOff>
      <xdr:row>22</xdr:row>
      <xdr:rowOff>66675</xdr:rowOff>
    </xdr:from>
    <xdr:to>
      <xdr:col>6</xdr:col>
      <xdr:colOff>0</xdr:colOff>
      <xdr:row>38</xdr:row>
      <xdr:rowOff>95250</xdr:rowOff>
    </xdr:to>
    <xdr:graphicFrame macro="">
      <xdr:nvGraphicFramePr>
        <xdr:cNvPr id="34" name="Chart 12">
          <a:extLst>
            <a:ext uri="{FF2B5EF4-FFF2-40B4-BE49-F238E27FC236}">
              <a16:creationId xmlns:a16="http://schemas.microsoft.com/office/drawing/2014/main" id="{00000000-0008-0000-1C00-00002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35" name="Chart 13">
          <a:extLst>
            <a:ext uri="{FF2B5EF4-FFF2-40B4-BE49-F238E27FC236}">
              <a16:creationId xmlns:a16="http://schemas.microsoft.com/office/drawing/2014/main" id="{00000000-0008-0000-1C00-00002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36" name="Chart 1">
          <a:extLst>
            <a:ext uri="{FF2B5EF4-FFF2-40B4-BE49-F238E27FC236}">
              <a16:creationId xmlns:a16="http://schemas.microsoft.com/office/drawing/2014/main" id="{00000000-0008-0000-1C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37" name="Chart 2">
          <a:extLst>
            <a:ext uri="{FF2B5EF4-FFF2-40B4-BE49-F238E27FC236}">
              <a16:creationId xmlns:a16="http://schemas.microsoft.com/office/drawing/2014/main" id="{00000000-0008-0000-1C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38" name="Chart 3">
          <a:extLst>
            <a:ext uri="{FF2B5EF4-FFF2-40B4-BE49-F238E27FC236}">
              <a16:creationId xmlns:a16="http://schemas.microsoft.com/office/drawing/2014/main" id="{00000000-0008-0000-1C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39" name="Chart 4">
          <a:extLst>
            <a:ext uri="{FF2B5EF4-FFF2-40B4-BE49-F238E27FC236}">
              <a16:creationId xmlns:a16="http://schemas.microsoft.com/office/drawing/2014/main" id="{00000000-0008-0000-1C00-00002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40" name="Chart 11">
          <a:extLst>
            <a:ext uri="{FF2B5EF4-FFF2-40B4-BE49-F238E27FC236}">
              <a16:creationId xmlns:a16="http://schemas.microsoft.com/office/drawing/2014/main" id="{00000000-0008-0000-1C00-00002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41" name="Chart 12">
          <a:extLst>
            <a:ext uri="{FF2B5EF4-FFF2-40B4-BE49-F238E27FC236}">
              <a16:creationId xmlns:a16="http://schemas.microsoft.com/office/drawing/2014/main" id="{00000000-0008-0000-1C00-00002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42" name="Chart 13">
          <a:extLst>
            <a:ext uri="{FF2B5EF4-FFF2-40B4-BE49-F238E27FC236}">
              <a16:creationId xmlns:a16="http://schemas.microsoft.com/office/drawing/2014/main" id="{00000000-0008-0000-1C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43" name="Chart 14">
          <a:extLst>
            <a:ext uri="{FF2B5EF4-FFF2-40B4-BE49-F238E27FC236}">
              <a16:creationId xmlns:a16="http://schemas.microsoft.com/office/drawing/2014/main" id="{00000000-0008-0000-1C00-00002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44" name="Chart 15">
          <a:extLst>
            <a:ext uri="{FF2B5EF4-FFF2-40B4-BE49-F238E27FC236}">
              <a16:creationId xmlns:a16="http://schemas.microsoft.com/office/drawing/2014/main" id="{00000000-0008-0000-1C00-00002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45" name="Chart 46">
          <a:extLst>
            <a:ext uri="{FF2B5EF4-FFF2-40B4-BE49-F238E27FC236}">
              <a16:creationId xmlns:a16="http://schemas.microsoft.com/office/drawing/2014/main" id="{00000000-0008-0000-1C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4"/>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46" name="Chart 13">
          <a:extLst>
            <a:ext uri="{FF2B5EF4-FFF2-40B4-BE49-F238E27FC236}">
              <a16:creationId xmlns:a16="http://schemas.microsoft.com/office/drawing/2014/main" id="{00000000-0008-0000-1C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5"/>
        </a:graphicData>
      </a:graphic>
    </xdr:graphicFrame>
    <xdr:clientData/>
  </xdr:twoCellAnchor>
  <xdr:twoCellAnchor>
    <xdr:from>
      <xdr:col>0</xdr:col>
      <xdr:colOff>0</xdr:colOff>
      <xdr:row>34</xdr:row>
      <xdr:rowOff>0</xdr:rowOff>
    </xdr:from>
    <xdr:to>
      <xdr:col>13</xdr:col>
      <xdr:colOff>342900</xdr:colOff>
      <xdr:row>34</xdr:row>
      <xdr:rowOff>0</xdr:rowOff>
    </xdr:to>
    <xdr:graphicFrame macro="">
      <xdr:nvGraphicFramePr>
        <xdr:cNvPr id="47" name="Chart 1">
          <a:extLst>
            <a:ext uri="{FF2B5EF4-FFF2-40B4-BE49-F238E27FC236}">
              <a16:creationId xmlns:a16="http://schemas.microsoft.com/office/drawing/2014/main" id="{00000000-0008-0000-1C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6"/>
        </a:graphicData>
      </a:graphic>
    </xdr:graphicFrame>
    <xdr:clientData/>
  </xdr:twoCellAnchor>
  <xdr:twoCellAnchor>
    <xdr:from>
      <xdr:col>0</xdr:col>
      <xdr:colOff>0</xdr:colOff>
      <xdr:row>34</xdr:row>
      <xdr:rowOff>0</xdr:rowOff>
    </xdr:from>
    <xdr:to>
      <xdr:col>13</xdr:col>
      <xdr:colOff>361950</xdr:colOff>
      <xdr:row>34</xdr:row>
      <xdr:rowOff>0</xdr:rowOff>
    </xdr:to>
    <xdr:graphicFrame macro="">
      <xdr:nvGraphicFramePr>
        <xdr:cNvPr id="48" name="Chart 2">
          <a:extLst>
            <a:ext uri="{FF2B5EF4-FFF2-40B4-BE49-F238E27FC236}">
              <a16:creationId xmlns:a16="http://schemas.microsoft.com/office/drawing/2014/main" id="{00000000-0008-0000-1C00-00003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7"/>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49" name="Chart 3">
          <a:extLst>
            <a:ext uri="{FF2B5EF4-FFF2-40B4-BE49-F238E27FC236}">
              <a16:creationId xmlns:a16="http://schemas.microsoft.com/office/drawing/2014/main" id="{00000000-0008-0000-1C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8"/>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50" name="Chart 4">
          <a:extLst>
            <a:ext uri="{FF2B5EF4-FFF2-40B4-BE49-F238E27FC236}">
              <a16:creationId xmlns:a16="http://schemas.microsoft.com/office/drawing/2014/main" id="{00000000-0008-0000-1C00-00003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9"/>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51" name="Chart 46">
          <a:extLst>
            <a:ext uri="{FF2B5EF4-FFF2-40B4-BE49-F238E27FC236}">
              <a16:creationId xmlns:a16="http://schemas.microsoft.com/office/drawing/2014/main" id="{00000000-0008-0000-1C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0"/>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52" name="Chart 13">
          <a:extLst>
            <a:ext uri="{FF2B5EF4-FFF2-40B4-BE49-F238E27FC236}">
              <a16:creationId xmlns:a16="http://schemas.microsoft.com/office/drawing/2014/main" id="{00000000-0008-0000-1C00-00003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1"/>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53" name="Chart 46">
          <a:extLst>
            <a:ext uri="{FF2B5EF4-FFF2-40B4-BE49-F238E27FC236}">
              <a16:creationId xmlns:a16="http://schemas.microsoft.com/office/drawing/2014/main" id="{00000000-0008-0000-1C00-00003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2"/>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54" name="Chart 13">
          <a:extLst>
            <a:ext uri="{FF2B5EF4-FFF2-40B4-BE49-F238E27FC236}">
              <a16:creationId xmlns:a16="http://schemas.microsoft.com/office/drawing/2014/main" id="{00000000-0008-0000-1C00-00003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3"/>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55" name="Chart 46">
          <a:extLst>
            <a:ext uri="{FF2B5EF4-FFF2-40B4-BE49-F238E27FC236}">
              <a16:creationId xmlns:a16="http://schemas.microsoft.com/office/drawing/2014/main" id="{00000000-0008-0000-1C00-00003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4"/>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56" name="Chart 13">
          <a:extLst>
            <a:ext uri="{FF2B5EF4-FFF2-40B4-BE49-F238E27FC236}">
              <a16:creationId xmlns:a16="http://schemas.microsoft.com/office/drawing/2014/main" id="{00000000-0008-0000-1C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5"/>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57" name="Chart 46">
          <a:extLst>
            <a:ext uri="{FF2B5EF4-FFF2-40B4-BE49-F238E27FC236}">
              <a16:creationId xmlns:a16="http://schemas.microsoft.com/office/drawing/2014/main" id="{00000000-0008-0000-1C00-00003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6"/>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58" name="Chart 13">
          <a:extLst>
            <a:ext uri="{FF2B5EF4-FFF2-40B4-BE49-F238E27FC236}">
              <a16:creationId xmlns:a16="http://schemas.microsoft.com/office/drawing/2014/main" id="{00000000-0008-0000-1C00-00003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7"/>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60" name="Chart 1">
          <a:extLst>
            <a:ext uri="{FF2B5EF4-FFF2-40B4-BE49-F238E27FC236}">
              <a16:creationId xmlns:a16="http://schemas.microsoft.com/office/drawing/2014/main" id="{00000000-0008-0000-1C00-00003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8"/>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61" name="Chart 2">
          <a:extLst>
            <a:ext uri="{FF2B5EF4-FFF2-40B4-BE49-F238E27FC236}">
              <a16:creationId xmlns:a16="http://schemas.microsoft.com/office/drawing/2014/main" id="{00000000-0008-0000-1C00-00003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9"/>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62" name="Chart 3">
          <a:extLst>
            <a:ext uri="{FF2B5EF4-FFF2-40B4-BE49-F238E27FC236}">
              <a16:creationId xmlns:a16="http://schemas.microsoft.com/office/drawing/2014/main" id="{00000000-0008-0000-1C00-00003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0"/>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63" name="Chart 4">
          <a:extLst>
            <a:ext uri="{FF2B5EF4-FFF2-40B4-BE49-F238E27FC236}">
              <a16:creationId xmlns:a16="http://schemas.microsoft.com/office/drawing/2014/main" id="{00000000-0008-0000-1C00-00003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1"/>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64" name="Chart 11">
          <a:extLst>
            <a:ext uri="{FF2B5EF4-FFF2-40B4-BE49-F238E27FC236}">
              <a16:creationId xmlns:a16="http://schemas.microsoft.com/office/drawing/2014/main" id="{00000000-0008-0000-1C00-00004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2"/>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65" name="Chart 12">
          <a:extLst>
            <a:ext uri="{FF2B5EF4-FFF2-40B4-BE49-F238E27FC236}">
              <a16:creationId xmlns:a16="http://schemas.microsoft.com/office/drawing/2014/main" id="{00000000-0008-0000-1C00-00004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3"/>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66" name="Chart 13">
          <a:extLst>
            <a:ext uri="{FF2B5EF4-FFF2-40B4-BE49-F238E27FC236}">
              <a16:creationId xmlns:a16="http://schemas.microsoft.com/office/drawing/2014/main" id="{00000000-0008-0000-1C00-00004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4"/>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67" name="Chart 14">
          <a:extLst>
            <a:ext uri="{FF2B5EF4-FFF2-40B4-BE49-F238E27FC236}">
              <a16:creationId xmlns:a16="http://schemas.microsoft.com/office/drawing/2014/main" id="{00000000-0008-0000-1C00-00004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5"/>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68" name="Chart 15">
          <a:extLst>
            <a:ext uri="{FF2B5EF4-FFF2-40B4-BE49-F238E27FC236}">
              <a16:creationId xmlns:a16="http://schemas.microsoft.com/office/drawing/2014/main" id="{00000000-0008-0000-1C00-00004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6"/>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69" name="Chart 46">
          <a:extLst>
            <a:ext uri="{FF2B5EF4-FFF2-40B4-BE49-F238E27FC236}">
              <a16:creationId xmlns:a16="http://schemas.microsoft.com/office/drawing/2014/main" id="{00000000-0008-0000-1C00-00004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7"/>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70" name="Chart 13">
          <a:extLst>
            <a:ext uri="{FF2B5EF4-FFF2-40B4-BE49-F238E27FC236}">
              <a16:creationId xmlns:a16="http://schemas.microsoft.com/office/drawing/2014/main" id="{00000000-0008-0000-1C00-00004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8"/>
        </a:graphicData>
      </a:graphic>
    </xdr:graphicFrame>
    <xdr:clientData/>
  </xdr:twoCellAnchor>
  <xdr:twoCellAnchor>
    <xdr:from>
      <xdr:col>0</xdr:col>
      <xdr:colOff>0</xdr:colOff>
      <xdr:row>34</xdr:row>
      <xdr:rowOff>0</xdr:rowOff>
    </xdr:from>
    <xdr:to>
      <xdr:col>13</xdr:col>
      <xdr:colOff>342900</xdr:colOff>
      <xdr:row>34</xdr:row>
      <xdr:rowOff>0</xdr:rowOff>
    </xdr:to>
    <xdr:graphicFrame macro="">
      <xdr:nvGraphicFramePr>
        <xdr:cNvPr id="71" name="Chart 1">
          <a:extLst>
            <a:ext uri="{FF2B5EF4-FFF2-40B4-BE49-F238E27FC236}">
              <a16:creationId xmlns:a16="http://schemas.microsoft.com/office/drawing/2014/main" id="{00000000-0008-0000-1C00-00004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9"/>
        </a:graphicData>
      </a:graphic>
    </xdr:graphicFrame>
    <xdr:clientData/>
  </xdr:twoCellAnchor>
  <xdr:twoCellAnchor>
    <xdr:from>
      <xdr:col>0</xdr:col>
      <xdr:colOff>0</xdr:colOff>
      <xdr:row>34</xdr:row>
      <xdr:rowOff>0</xdr:rowOff>
    </xdr:from>
    <xdr:to>
      <xdr:col>13</xdr:col>
      <xdr:colOff>361950</xdr:colOff>
      <xdr:row>34</xdr:row>
      <xdr:rowOff>0</xdr:rowOff>
    </xdr:to>
    <xdr:graphicFrame macro="">
      <xdr:nvGraphicFramePr>
        <xdr:cNvPr id="72" name="Chart 2">
          <a:extLst>
            <a:ext uri="{FF2B5EF4-FFF2-40B4-BE49-F238E27FC236}">
              <a16:creationId xmlns:a16="http://schemas.microsoft.com/office/drawing/2014/main" id="{00000000-0008-0000-1C00-00004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0"/>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73" name="Chart 3">
          <a:extLst>
            <a:ext uri="{FF2B5EF4-FFF2-40B4-BE49-F238E27FC236}">
              <a16:creationId xmlns:a16="http://schemas.microsoft.com/office/drawing/2014/main" id="{00000000-0008-0000-1C00-00004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1"/>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74" name="Chart 4">
          <a:extLst>
            <a:ext uri="{FF2B5EF4-FFF2-40B4-BE49-F238E27FC236}">
              <a16:creationId xmlns:a16="http://schemas.microsoft.com/office/drawing/2014/main" id="{00000000-0008-0000-1C00-00004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2"/>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75" name="Chart 46">
          <a:extLst>
            <a:ext uri="{FF2B5EF4-FFF2-40B4-BE49-F238E27FC236}">
              <a16:creationId xmlns:a16="http://schemas.microsoft.com/office/drawing/2014/main" id="{00000000-0008-0000-1C00-00004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3"/>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76" name="Chart 13">
          <a:extLst>
            <a:ext uri="{FF2B5EF4-FFF2-40B4-BE49-F238E27FC236}">
              <a16:creationId xmlns:a16="http://schemas.microsoft.com/office/drawing/2014/main" id="{00000000-0008-0000-1C00-00004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4"/>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77" name="Chart 46">
          <a:extLst>
            <a:ext uri="{FF2B5EF4-FFF2-40B4-BE49-F238E27FC236}">
              <a16:creationId xmlns:a16="http://schemas.microsoft.com/office/drawing/2014/main" id="{00000000-0008-0000-1C00-00004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5"/>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78" name="Chart 13">
          <a:extLst>
            <a:ext uri="{FF2B5EF4-FFF2-40B4-BE49-F238E27FC236}">
              <a16:creationId xmlns:a16="http://schemas.microsoft.com/office/drawing/2014/main" id="{00000000-0008-0000-1C00-00004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6"/>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79" name="Chart 46">
          <a:extLst>
            <a:ext uri="{FF2B5EF4-FFF2-40B4-BE49-F238E27FC236}">
              <a16:creationId xmlns:a16="http://schemas.microsoft.com/office/drawing/2014/main" id="{00000000-0008-0000-1C00-00004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7"/>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80" name="Chart 13">
          <a:extLst>
            <a:ext uri="{FF2B5EF4-FFF2-40B4-BE49-F238E27FC236}">
              <a16:creationId xmlns:a16="http://schemas.microsoft.com/office/drawing/2014/main" id="{00000000-0008-0000-1C00-00005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8"/>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81" name="Chart 46">
          <a:extLst>
            <a:ext uri="{FF2B5EF4-FFF2-40B4-BE49-F238E27FC236}">
              <a16:creationId xmlns:a16="http://schemas.microsoft.com/office/drawing/2014/main" id="{00000000-0008-0000-1C00-00005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9"/>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82" name="Chart 13">
          <a:extLst>
            <a:ext uri="{FF2B5EF4-FFF2-40B4-BE49-F238E27FC236}">
              <a16:creationId xmlns:a16="http://schemas.microsoft.com/office/drawing/2014/main" id="{00000000-0008-0000-1C00-00005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0"/>
        </a:graphicData>
      </a:graphic>
    </xdr:graphicFrame>
    <xdr:clientData/>
  </xdr:twoCellAnchor>
  <xdr:twoCellAnchor>
    <xdr:from>
      <xdr:col>6</xdr:col>
      <xdr:colOff>0</xdr:colOff>
      <xdr:row>33</xdr:row>
      <xdr:rowOff>0</xdr:rowOff>
    </xdr:from>
    <xdr:to>
      <xdr:col>6</xdr:col>
      <xdr:colOff>0</xdr:colOff>
      <xdr:row>33</xdr:row>
      <xdr:rowOff>0</xdr:rowOff>
    </xdr:to>
    <xdr:graphicFrame macro="">
      <xdr:nvGraphicFramePr>
        <xdr:cNvPr id="84" name="Chart 3">
          <a:extLst>
            <a:ext uri="{FF2B5EF4-FFF2-40B4-BE49-F238E27FC236}">
              <a16:creationId xmlns:a16="http://schemas.microsoft.com/office/drawing/2014/main" id="{00000000-0008-0000-1C00-00005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1"/>
        </a:graphicData>
      </a:graphic>
    </xdr:graphicFrame>
    <xdr:clientData/>
  </xdr:twoCellAnchor>
  <xdr:twoCellAnchor>
    <xdr:from>
      <xdr:col>6</xdr:col>
      <xdr:colOff>0</xdr:colOff>
      <xdr:row>33</xdr:row>
      <xdr:rowOff>0</xdr:rowOff>
    </xdr:from>
    <xdr:to>
      <xdr:col>6</xdr:col>
      <xdr:colOff>0</xdr:colOff>
      <xdr:row>33</xdr:row>
      <xdr:rowOff>0</xdr:rowOff>
    </xdr:to>
    <xdr:graphicFrame macro="">
      <xdr:nvGraphicFramePr>
        <xdr:cNvPr id="85" name="Chart 4">
          <a:extLst>
            <a:ext uri="{FF2B5EF4-FFF2-40B4-BE49-F238E27FC236}">
              <a16:creationId xmlns:a16="http://schemas.microsoft.com/office/drawing/2014/main" id="{00000000-0008-0000-1C00-00005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2"/>
        </a:graphicData>
      </a:graphic>
    </xdr:graphicFrame>
    <xdr:clientData/>
  </xdr:twoCellAnchor>
  <xdr:twoCellAnchor>
    <xdr:from>
      <xdr:col>6</xdr:col>
      <xdr:colOff>0</xdr:colOff>
      <xdr:row>25</xdr:row>
      <xdr:rowOff>85725</xdr:rowOff>
    </xdr:from>
    <xdr:to>
      <xdr:col>6</xdr:col>
      <xdr:colOff>0</xdr:colOff>
      <xdr:row>33</xdr:row>
      <xdr:rowOff>0</xdr:rowOff>
    </xdr:to>
    <xdr:graphicFrame macro="">
      <xdr:nvGraphicFramePr>
        <xdr:cNvPr id="86" name="Chart 11">
          <a:extLst>
            <a:ext uri="{FF2B5EF4-FFF2-40B4-BE49-F238E27FC236}">
              <a16:creationId xmlns:a16="http://schemas.microsoft.com/office/drawing/2014/main" id="{00000000-0008-0000-1C00-00005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3"/>
        </a:graphicData>
      </a:graphic>
    </xdr:graphicFrame>
    <xdr:clientData/>
  </xdr:twoCellAnchor>
  <xdr:twoCellAnchor>
    <xdr:from>
      <xdr:col>6</xdr:col>
      <xdr:colOff>0</xdr:colOff>
      <xdr:row>22</xdr:row>
      <xdr:rowOff>66675</xdr:rowOff>
    </xdr:from>
    <xdr:to>
      <xdr:col>6</xdr:col>
      <xdr:colOff>0</xdr:colOff>
      <xdr:row>33</xdr:row>
      <xdr:rowOff>0</xdr:rowOff>
    </xdr:to>
    <xdr:graphicFrame macro="">
      <xdr:nvGraphicFramePr>
        <xdr:cNvPr id="87" name="Chart 12">
          <a:extLst>
            <a:ext uri="{FF2B5EF4-FFF2-40B4-BE49-F238E27FC236}">
              <a16:creationId xmlns:a16="http://schemas.microsoft.com/office/drawing/2014/main" id="{00000000-0008-0000-1C00-00005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4"/>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88" name="Chart 13">
          <a:extLst>
            <a:ext uri="{FF2B5EF4-FFF2-40B4-BE49-F238E27FC236}">
              <a16:creationId xmlns:a16="http://schemas.microsoft.com/office/drawing/2014/main" id="{00000000-0008-0000-1C00-00005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5"/>
        </a:graphicData>
      </a:graphic>
    </xdr:graphicFrame>
    <xdr:clientData/>
  </xdr:twoCellAnchor>
  <xdr:twoCellAnchor>
    <xdr:from>
      <xdr:col>6</xdr:col>
      <xdr:colOff>0</xdr:colOff>
      <xdr:row>34</xdr:row>
      <xdr:rowOff>0</xdr:rowOff>
    </xdr:from>
    <xdr:to>
      <xdr:col>6</xdr:col>
      <xdr:colOff>0</xdr:colOff>
      <xdr:row>34</xdr:row>
      <xdr:rowOff>0</xdr:rowOff>
    </xdr:to>
    <xdr:graphicFrame macro="">
      <xdr:nvGraphicFramePr>
        <xdr:cNvPr id="89" name="Chart 3">
          <a:extLst>
            <a:ext uri="{FF2B5EF4-FFF2-40B4-BE49-F238E27FC236}">
              <a16:creationId xmlns:a16="http://schemas.microsoft.com/office/drawing/2014/main" id="{00000000-0008-0000-1C00-00005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6"/>
        </a:graphicData>
      </a:graphic>
    </xdr:graphicFrame>
    <xdr:clientData/>
  </xdr:twoCellAnchor>
  <xdr:twoCellAnchor>
    <xdr:from>
      <xdr:col>6</xdr:col>
      <xdr:colOff>0</xdr:colOff>
      <xdr:row>34</xdr:row>
      <xdr:rowOff>0</xdr:rowOff>
    </xdr:from>
    <xdr:to>
      <xdr:col>6</xdr:col>
      <xdr:colOff>0</xdr:colOff>
      <xdr:row>34</xdr:row>
      <xdr:rowOff>0</xdr:rowOff>
    </xdr:to>
    <xdr:graphicFrame macro="">
      <xdr:nvGraphicFramePr>
        <xdr:cNvPr id="90" name="Chart 4">
          <a:extLst>
            <a:ext uri="{FF2B5EF4-FFF2-40B4-BE49-F238E27FC236}">
              <a16:creationId xmlns:a16="http://schemas.microsoft.com/office/drawing/2014/main" id="{00000000-0008-0000-1C00-00005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7"/>
        </a:graphicData>
      </a:graphic>
    </xdr:graphicFrame>
    <xdr:clientData/>
  </xdr:twoCellAnchor>
  <xdr:twoCellAnchor>
    <xdr:from>
      <xdr:col>6</xdr:col>
      <xdr:colOff>0</xdr:colOff>
      <xdr:row>25</xdr:row>
      <xdr:rowOff>85725</xdr:rowOff>
    </xdr:from>
    <xdr:to>
      <xdr:col>6</xdr:col>
      <xdr:colOff>0</xdr:colOff>
      <xdr:row>34</xdr:row>
      <xdr:rowOff>0</xdr:rowOff>
    </xdr:to>
    <xdr:graphicFrame macro="">
      <xdr:nvGraphicFramePr>
        <xdr:cNvPr id="91" name="Chart 11">
          <a:extLst>
            <a:ext uri="{FF2B5EF4-FFF2-40B4-BE49-F238E27FC236}">
              <a16:creationId xmlns:a16="http://schemas.microsoft.com/office/drawing/2014/main" id="{00000000-0008-0000-1C00-00005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8"/>
        </a:graphicData>
      </a:graphic>
    </xdr:graphicFrame>
    <xdr:clientData/>
  </xdr:twoCellAnchor>
  <xdr:twoCellAnchor>
    <xdr:from>
      <xdr:col>6</xdr:col>
      <xdr:colOff>0</xdr:colOff>
      <xdr:row>22</xdr:row>
      <xdr:rowOff>66675</xdr:rowOff>
    </xdr:from>
    <xdr:to>
      <xdr:col>6</xdr:col>
      <xdr:colOff>0</xdr:colOff>
      <xdr:row>33</xdr:row>
      <xdr:rowOff>0</xdr:rowOff>
    </xdr:to>
    <xdr:graphicFrame macro="">
      <xdr:nvGraphicFramePr>
        <xdr:cNvPr id="92" name="Chart 12">
          <a:extLst>
            <a:ext uri="{FF2B5EF4-FFF2-40B4-BE49-F238E27FC236}">
              <a16:creationId xmlns:a16="http://schemas.microsoft.com/office/drawing/2014/main" id="{00000000-0008-0000-1C00-00005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9"/>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93" name="Chart 13">
          <a:extLst>
            <a:ext uri="{FF2B5EF4-FFF2-40B4-BE49-F238E27FC236}">
              <a16:creationId xmlns:a16="http://schemas.microsoft.com/office/drawing/2014/main" id="{00000000-0008-0000-1C00-00005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0"/>
        </a:graphicData>
      </a:graphic>
    </xdr:graphicFrame>
    <xdr:clientData/>
  </xdr:twoCellAnchor>
  <xdr:twoCellAnchor>
    <xdr:from>
      <xdr:col>6</xdr:col>
      <xdr:colOff>0</xdr:colOff>
      <xdr:row>44</xdr:row>
      <xdr:rowOff>0</xdr:rowOff>
    </xdr:from>
    <xdr:to>
      <xdr:col>6</xdr:col>
      <xdr:colOff>0</xdr:colOff>
      <xdr:row>44</xdr:row>
      <xdr:rowOff>0</xdr:rowOff>
    </xdr:to>
    <xdr:graphicFrame macro="">
      <xdr:nvGraphicFramePr>
        <xdr:cNvPr id="94" name="Chart 3">
          <a:extLst>
            <a:ext uri="{FF2B5EF4-FFF2-40B4-BE49-F238E27FC236}">
              <a16:creationId xmlns:a16="http://schemas.microsoft.com/office/drawing/2014/main" id="{00000000-0008-0000-1C00-00005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1"/>
        </a:graphicData>
      </a:graphic>
    </xdr:graphicFrame>
    <xdr:clientData/>
  </xdr:twoCellAnchor>
  <xdr:twoCellAnchor>
    <xdr:from>
      <xdr:col>6</xdr:col>
      <xdr:colOff>0</xdr:colOff>
      <xdr:row>44</xdr:row>
      <xdr:rowOff>0</xdr:rowOff>
    </xdr:from>
    <xdr:to>
      <xdr:col>6</xdr:col>
      <xdr:colOff>0</xdr:colOff>
      <xdr:row>44</xdr:row>
      <xdr:rowOff>0</xdr:rowOff>
    </xdr:to>
    <xdr:graphicFrame macro="">
      <xdr:nvGraphicFramePr>
        <xdr:cNvPr id="95" name="Chart 4">
          <a:extLst>
            <a:ext uri="{FF2B5EF4-FFF2-40B4-BE49-F238E27FC236}">
              <a16:creationId xmlns:a16="http://schemas.microsoft.com/office/drawing/2014/main" id="{00000000-0008-0000-1C00-00005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2"/>
        </a:graphicData>
      </a:graphic>
    </xdr:graphicFrame>
    <xdr:clientData/>
  </xdr:twoCellAnchor>
  <xdr:twoCellAnchor>
    <xdr:from>
      <xdr:col>6</xdr:col>
      <xdr:colOff>0</xdr:colOff>
      <xdr:row>25</xdr:row>
      <xdr:rowOff>85725</xdr:rowOff>
    </xdr:from>
    <xdr:to>
      <xdr:col>6</xdr:col>
      <xdr:colOff>0</xdr:colOff>
      <xdr:row>44</xdr:row>
      <xdr:rowOff>0</xdr:rowOff>
    </xdr:to>
    <xdr:graphicFrame macro="">
      <xdr:nvGraphicFramePr>
        <xdr:cNvPr id="96" name="Chart 11">
          <a:extLst>
            <a:ext uri="{FF2B5EF4-FFF2-40B4-BE49-F238E27FC236}">
              <a16:creationId xmlns:a16="http://schemas.microsoft.com/office/drawing/2014/main" id="{00000000-0008-0000-1C00-00006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3"/>
        </a:graphicData>
      </a:graphic>
    </xdr:graphicFrame>
    <xdr:clientData/>
  </xdr:twoCellAnchor>
  <xdr:twoCellAnchor>
    <xdr:from>
      <xdr:col>6</xdr:col>
      <xdr:colOff>0</xdr:colOff>
      <xdr:row>22</xdr:row>
      <xdr:rowOff>66675</xdr:rowOff>
    </xdr:from>
    <xdr:to>
      <xdr:col>6</xdr:col>
      <xdr:colOff>0</xdr:colOff>
      <xdr:row>38</xdr:row>
      <xdr:rowOff>95250</xdr:rowOff>
    </xdr:to>
    <xdr:graphicFrame macro="">
      <xdr:nvGraphicFramePr>
        <xdr:cNvPr id="97" name="Chart 12">
          <a:extLst>
            <a:ext uri="{FF2B5EF4-FFF2-40B4-BE49-F238E27FC236}">
              <a16:creationId xmlns:a16="http://schemas.microsoft.com/office/drawing/2014/main" id="{00000000-0008-0000-1C00-00006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4"/>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98" name="Chart 13">
          <a:extLst>
            <a:ext uri="{FF2B5EF4-FFF2-40B4-BE49-F238E27FC236}">
              <a16:creationId xmlns:a16="http://schemas.microsoft.com/office/drawing/2014/main" id="{00000000-0008-0000-1C00-00006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5"/>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99" name="Chart 3">
          <a:extLst>
            <a:ext uri="{FF2B5EF4-FFF2-40B4-BE49-F238E27FC236}">
              <a16:creationId xmlns:a16="http://schemas.microsoft.com/office/drawing/2014/main" id="{00000000-0008-0000-1C00-00006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6"/>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100" name="Chart 4">
          <a:extLst>
            <a:ext uri="{FF2B5EF4-FFF2-40B4-BE49-F238E27FC236}">
              <a16:creationId xmlns:a16="http://schemas.microsoft.com/office/drawing/2014/main" id="{00000000-0008-0000-1C00-00006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7"/>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101" name="Chart 11">
          <a:extLst>
            <a:ext uri="{FF2B5EF4-FFF2-40B4-BE49-F238E27FC236}">
              <a16:creationId xmlns:a16="http://schemas.microsoft.com/office/drawing/2014/main" id="{00000000-0008-0000-1C00-00006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8"/>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102" name="Chart 12">
          <a:extLst>
            <a:ext uri="{FF2B5EF4-FFF2-40B4-BE49-F238E27FC236}">
              <a16:creationId xmlns:a16="http://schemas.microsoft.com/office/drawing/2014/main" id="{00000000-0008-0000-1C00-00006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9"/>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103" name="Chart 13">
          <a:extLst>
            <a:ext uri="{FF2B5EF4-FFF2-40B4-BE49-F238E27FC236}">
              <a16:creationId xmlns:a16="http://schemas.microsoft.com/office/drawing/2014/main" id="{00000000-0008-0000-1C00-00006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0"/>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04" name="Chart 46">
          <a:extLst>
            <a:ext uri="{FF2B5EF4-FFF2-40B4-BE49-F238E27FC236}">
              <a16:creationId xmlns:a16="http://schemas.microsoft.com/office/drawing/2014/main" id="{00000000-0008-0000-1C00-00006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1"/>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05" name="Chart 13">
          <a:extLst>
            <a:ext uri="{FF2B5EF4-FFF2-40B4-BE49-F238E27FC236}">
              <a16:creationId xmlns:a16="http://schemas.microsoft.com/office/drawing/2014/main" id="{00000000-0008-0000-1C00-00006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2"/>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106" name="Chart 3">
          <a:extLst>
            <a:ext uri="{FF2B5EF4-FFF2-40B4-BE49-F238E27FC236}">
              <a16:creationId xmlns:a16="http://schemas.microsoft.com/office/drawing/2014/main" id="{00000000-0008-0000-1C00-00006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3"/>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107" name="Chart 4">
          <a:extLst>
            <a:ext uri="{FF2B5EF4-FFF2-40B4-BE49-F238E27FC236}">
              <a16:creationId xmlns:a16="http://schemas.microsoft.com/office/drawing/2014/main" id="{00000000-0008-0000-1C00-00006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4"/>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08" name="Chart 46">
          <a:extLst>
            <a:ext uri="{FF2B5EF4-FFF2-40B4-BE49-F238E27FC236}">
              <a16:creationId xmlns:a16="http://schemas.microsoft.com/office/drawing/2014/main" id="{00000000-0008-0000-1C00-00006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5"/>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09" name="Chart 13">
          <a:extLst>
            <a:ext uri="{FF2B5EF4-FFF2-40B4-BE49-F238E27FC236}">
              <a16:creationId xmlns:a16="http://schemas.microsoft.com/office/drawing/2014/main" id="{00000000-0008-0000-1C00-00006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6"/>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10" name="Chart 46">
          <a:extLst>
            <a:ext uri="{FF2B5EF4-FFF2-40B4-BE49-F238E27FC236}">
              <a16:creationId xmlns:a16="http://schemas.microsoft.com/office/drawing/2014/main" id="{00000000-0008-0000-1C00-00006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7"/>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11" name="Chart 13">
          <a:extLst>
            <a:ext uri="{FF2B5EF4-FFF2-40B4-BE49-F238E27FC236}">
              <a16:creationId xmlns:a16="http://schemas.microsoft.com/office/drawing/2014/main" id="{00000000-0008-0000-1C00-00006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8"/>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12" name="Chart 46">
          <a:extLst>
            <a:ext uri="{FF2B5EF4-FFF2-40B4-BE49-F238E27FC236}">
              <a16:creationId xmlns:a16="http://schemas.microsoft.com/office/drawing/2014/main" id="{00000000-0008-0000-1C00-00007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9"/>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13" name="Chart 13">
          <a:extLst>
            <a:ext uri="{FF2B5EF4-FFF2-40B4-BE49-F238E27FC236}">
              <a16:creationId xmlns:a16="http://schemas.microsoft.com/office/drawing/2014/main" id="{00000000-0008-0000-1C00-00007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0"/>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114" name="Chart 46">
          <a:extLst>
            <a:ext uri="{FF2B5EF4-FFF2-40B4-BE49-F238E27FC236}">
              <a16:creationId xmlns:a16="http://schemas.microsoft.com/office/drawing/2014/main" id="{00000000-0008-0000-1C00-00007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115" name="Chart 13">
          <a:extLst>
            <a:ext uri="{FF2B5EF4-FFF2-40B4-BE49-F238E27FC236}">
              <a16:creationId xmlns:a16="http://schemas.microsoft.com/office/drawing/2014/main" id="{00000000-0008-0000-1C00-00007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2"/>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117" name="Chart 3">
          <a:extLst>
            <a:ext uri="{FF2B5EF4-FFF2-40B4-BE49-F238E27FC236}">
              <a16:creationId xmlns:a16="http://schemas.microsoft.com/office/drawing/2014/main" id="{00000000-0008-0000-1C00-00007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3"/>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118" name="Chart 4">
          <a:extLst>
            <a:ext uri="{FF2B5EF4-FFF2-40B4-BE49-F238E27FC236}">
              <a16:creationId xmlns:a16="http://schemas.microsoft.com/office/drawing/2014/main" id="{00000000-0008-0000-1C00-00007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4"/>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119" name="Chart 11">
          <a:extLst>
            <a:ext uri="{FF2B5EF4-FFF2-40B4-BE49-F238E27FC236}">
              <a16:creationId xmlns:a16="http://schemas.microsoft.com/office/drawing/2014/main" id="{00000000-0008-0000-1C00-00007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5"/>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120" name="Chart 12">
          <a:extLst>
            <a:ext uri="{FF2B5EF4-FFF2-40B4-BE49-F238E27FC236}">
              <a16:creationId xmlns:a16="http://schemas.microsoft.com/office/drawing/2014/main" id="{00000000-0008-0000-1C00-00007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6"/>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121" name="Chart 13">
          <a:extLst>
            <a:ext uri="{FF2B5EF4-FFF2-40B4-BE49-F238E27FC236}">
              <a16:creationId xmlns:a16="http://schemas.microsoft.com/office/drawing/2014/main" id="{00000000-0008-0000-1C00-00007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7"/>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22" name="Chart 46">
          <a:extLst>
            <a:ext uri="{FF2B5EF4-FFF2-40B4-BE49-F238E27FC236}">
              <a16:creationId xmlns:a16="http://schemas.microsoft.com/office/drawing/2014/main" id="{00000000-0008-0000-1C00-00007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8"/>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23" name="Chart 13">
          <a:extLst>
            <a:ext uri="{FF2B5EF4-FFF2-40B4-BE49-F238E27FC236}">
              <a16:creationId xmlns:a16="http://schemas.microsoft.com/office/drawing/2014/main" id="{00000000-0008-0000-1C00-00007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9"/>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124" name="Chart 3">
          <a:extLst>
            <a:ext uri="{FF2B5EF4-FFF2-40B4-BE49-F238E27FC236}">
              <a16:creationId xmlns:a16="http://schemas.microsoft.com/office/drawing/2014/main" id="{00000000-0008-0000-1C00-00007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0"/>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125" name="Chart 4">
          <a:extLst>
            <a:ext uri="{FF2B5EF4-FFF2-40B4-BE49-F238E27FC236}">
              <a16:creationId xmlns:a16="http://schemas.microsoft.com/office/drawing/2014/main" id="{00000000-0008-0000-1C00-00007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1"/>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26" name="Chart 46">
          <a:extLst>
            <a:ext uri="{FF2B5EF4-FFF2-40B4-BE49-F238E27FC236}">
              <a16:creationId xmlns:a16="http://schemas.microsoft.com/office/drawing/2014/main" id="{00000000-0008-0000-1C00-00007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2"/>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27" name="Chart 13">
          <a:extLst>
            <a:ext uri="{FF2B5EF4-FFF2-40B4-BE49-F238E27FC236}">
              <a16:creationId xmlns:a16="http://schemas.microsoft.com/office/drawing/2014/main" id="{00000000-0008-0000-1C00-00007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3"/>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28" name="Chart 46">
          <a:extLst>
            <a:ext uri="{FF2B5EF4-FFF2-40B4-BE49-F238E27FC236}">
              <a16:creationId xmlns:a16="http://schemas.microsoft.com/office/drawing/2014/main" id="{00000000-0008-0000-1C00-00008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4"/>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29" name="Chart 13">
          <a:extLst>
            <a:ext uri="{FF2B5EF4-FFF2-40B4-BE49-F238E27FC236}">
              <a16:creationId xmlns:a16="http://schemas.microsoft.com/office/drawing/2014/main" id="{00000000-0008-0000-1C00-00008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5"/>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30" name="Chart 46">
          <a:extLst>
            <a:ext uri="{FF2B5EF4-FFF2-40B4-BE49-F238E27FC236}">
              <a16:creationId xmlns:a16="http://schemas.microsoft.com/office/drawing/2014/main" id="{00000000-0008-0000-1C00-00008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6"/>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31" name="Chart 13">
          <a:extLst>
            <a:ext uri="{FF2B5EF4-FFF2-40B4-BE49-F238E27FC236}">
              <a16:creationId xmlns:a16="http://schemas.microsoft.com/office/drawing/2014/main" id="{00000000-0008-0000-1C00-00008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7"/>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132" name="Chart 46">
          <a:extLst>
            <a:ext uri="{FF2B5EF4-FFF2-40B4-BE49-F238E27FC236}">
              <a16:creationId xmlns:a16="http://schemas.microsoft.com/office/drawing/2014/main" id="{00000000-0008-0000-1C00-00008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8"/>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133" name="Chart 13">
          <a:extLst>
            <a:ext uri="{FF2B5EF4-FFF2-40B4-BE49-F238E27FC236}">
              <a16:creationId xmlns:a16="http://schemas.microsoft.com/office/drawing/2014/main" id="{00000000-0008-0000-1C00-00008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9"/>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135" name="Chart 46">
          <a:extLst>
            <a:ext uri="{FF2B5EF4-FFF2-40B4-BE49-F238E27FC236}">
              <a16:creationId xmlns:a16="http://schemas.microsoft.com/office/drawing/2014/main" id="{00000000-0008-0000-1C00-00008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0"/>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136" name="Chart 13">
          <a:extLst>
            <a:ext uri="{FF2B5EF4-FFF2-40B4-BE49-F238E27FC236}">
              <a16:creationId xmlns:a16="http://schemas.microsoft.com/office/drawing/2014/main" id="{00000000-0008-0000-1C00-00008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33</xdr:row>
      <xdr:rowOff>0</xdr:rowOff>
    </xdr:from>
    <xdr:to>
      <xdr:col>1</xdr:col>
      <xdr:colOff>0</xdr:colOff>
      <xdr:row>33</xdr:row>
      <xdr:rowOff>0</xdr:rowOff>
    </xdr:to>
    <xdr:graphicFrame macro="">
      <xdr:nvGraphicFramePr>
        <xdr:cNvPr id="17554" name="Chart 5">
          <a:extLst>
            <a:ext uri="{FF2B5EF4-FFF2-40B4-BE49-F238E27FC236}">
              <a16:creationId xmlns:a16="http://schemas.microsoft.com/office/drawing/2014/main" id="{00000000-0008-0000-0300-000092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3</xdr:row>
      <xdr:rowOff>0</xdr:rowOff>
    </xdr:from>
    <xdr:to>
      <xdr:col>1</xdr:col>
      <xdr:colOff>0</xdr:colOff>
      <xdr:row>33</xdr:row>
      <xdr:rowOff>0</xdr:rowOff>
    </xdr:to>
    <xdr:graphicFrame macro="">
      <xdr:nvGraphicFramePr>
        <xdr:cNvPr id="17555" name="Chart 6">
          <a:extLst>
            <a:ext uri="{FF2B5EF4-FFF2-40B4-BE49-F238E27FC236}">
              <a16:creationId xmlns:a16="http://schemas.microsoft.com/office/drawing/2014/main" id="{00000000-0008-0000-0300-000093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3</xdr:row>
      <xdr:rowOff>0</xdr:rowOff>
    </xdr:from>
    <xdr:to>
      <xdr:col>1</xdr:col>
      <xdr:colOff>0</xdr:colOff>
      <xdr:row>33</xdr:row>
      <xdr:rowOff>0</xdr:rowOff>
    </xdr:to>
    <xdr:graphicFrame macro="">
      <xdr:nvGraphicFramePr>
        <xdr:cNvPr id="17556" name="Chart 9">
          <a:extLst>
            <a:ext uri="{FF2B5EF4-FFF2-40B4-BE49-F238E27FC236}">
              <a16:creationId xmlns:a16="http://schemas.microsoft.com/office/drawing/2014/main" id="{00000000-0008-0000-0300-000094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33</xdr:row>
      <xdr:rowOff>0</xdr:rowOff>
    </xdr:from>
    <xdr:to>
      <xdr:col>1</xdr:col>
      <xdr:colOff>0</xdr:colOff>
      <xdr:row>33</xdr:row>
      <xdr:rowOff>0</xdr:rowOff>
    </xdr:to>
    <xdr:graphicFrame macro="">
      <xdr:nvGraphicFramePr>
        <xdr:cNvPr id="17557" name="Chart 10">
          <a:extLst>
            <a:ext uri="{FF2B5EF4-FFF2-40B4-BE49-F238E27FC236}">
              <a16:creationId xmlns:a16="http://schemas.microsoft.com/office/drawing/2014/main" id="{00000000-0008-0000-0300-000095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0</xdr:colOff>
      <xdr:row>33</xdr:row>
      <xdr:rowOff>0</xdr:rowOff>
    </xdr:from>
    <xdr:to>
      <xdr:col>20</xdr:col>
      <xdr:colOff>0</xdr:colOff>
      <xdr:row>33</xdr:row>
      <xdr:rowOff>0</xdr:rowOff>
    </xdr:to>
    <xdr:graphicFrame macro="">
      <xdr:nvGraphicFramePr>
        <xdr:cNvPr id="17558" name="Chart 11">
          <a:extLst>
            <a:ext uri="{FF2B5EF4-FFF2-40B4-BE49-F238E27FC236}">
              <a16:creationId xmlns:a16="http://schemas.microsoft.com/office/drawing/2014/main" id="{00000000-0008-0000-0300-000096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3</xdr:col>
      <xdr:colOff>0</xdr:colOff>
      <xdr:row>33</xdr:row>
      <xdr:rowOff>0</xdr:rowOff>
    </xdr:from>
    <xdr:to>
      <xdr:col>20</xdr:col>
      <xdr:colOff>0</xdr:colOff>
      <xdr:row>33</xdr:row>
      <xdr:rowOff>0</xdr:rowOff>
    </xdr:to>
    <xdr:graphicFrame macro="">
      <xdr:nvGraphicFramePr>
        <xdr:cNvPr id="17559" name="Chart 12">
          <a:extLst>
            <a:ext uri="{FF2B5EF4-FFF2-40B4-BE49-F238E27FC236}">
              <a16:creationId xmlns:a16="http://schemas.microsoft.com/office/drawing/2014/main" id="{00000000-0008-0000-0300-000097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28575</xdr:colOff>
      <xdr:row>33</xdr:row>
      <xdr:rowOff>0</xdr:rowOff>
    </xdr:from>
    <xdr:to>
      <xdr:col>20</xdr:col>
      <xdr:colOff>0</xdr:colOff>
      <xdr:row>33</xdr:row>
      <xdr:rowOff>0</xdr:rowOff>
    </xdr:to>
    <xdr:graphicFrame macro="">
      <xdr:nvGraphicFramePr>
        <xdr:cNvPr id="17560" name="Chart 13">
          <a:extLst>
            <a:ext uri="{FF2B5EF4-FFF2-40B4-BE49-F238E27FC236}">
              <a16:creationId xmlns:a16="http://schemas.microsoft.com/office/drawing/2014/main" id="{00000000-0008-0000-0300-000098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0</xdr:col>
      <xdr:colOff>0</xdr:colOff>
      <xdr:row>33</xdr:row>
      <xdr:rowOff>0</xdr:rowOff>
    </xdr:from>
    <xdr:to>
      <xdr:col>27</xdr:col>
      <xdr:colOff>9525</xdr:colOff>
      <xdr:row>33</xdr:row>
      <xdr:rowOff>0</xdr:rowOff>
    </xdr:to>
    <xdr:graphicFrame macro="">
      <xdr:nvGraphicFramePr>
        <xdr:cNvPr id="17561" name="Chart 14">
          <a:extLst>
            <a:ext uri="{FF2B5EF4-FFF2-40B4-BE49-F238E27FC236}">
              <a16:creationId xmlns:a16="http://schemas.microsoft.com/office/drawing/2014/main" id="{00000000-0008-0000-0300-000099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0</xdr:col>
      <xdr:colOff>0</xdr:colOff>
      <xdr:row>33</xdr:row>
      <xdr:rowOff>0</xdr:rowOff>
    </xdr:from>
    <xdr:to>
      <xdr:col>27</xdr:col>
      <xdr:colOff>9525</xdr:colOff>
      <xdr:row>33</xdr:row>
      <xdr:rowOff>0</xdr:rowOff>
    </xdr:to>
    <xdr:graphicFrame macro="">
      <xdr:nvGraphicFramePr>
        <xdr:cNvPr id="17562" name="Chart 15">
          <a:extLst>
            <a:ext uri="{FF2B5EF4-FFF2-40B4-BE49-F238E27FC236}">
              <a16:creationId xmlns:a16="http://schemas.microsoft.com/office/drawing/2014/main" id="{00000000-0008-0000-0300-00009A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0</xdr:col>
      <xdr:colOff>0</xdr:colOff>
      <xdr:row>33</xdr:row>
      <xdr:rowOff>0</xdr:rowOff>
    </xdr:from>
    <xdr:to>
      <xdr:col>27</xdr:col>
      <xdr:colOff>0</xdr:colOff>
      <xdr:row>33</xdr:row>
      <xdr:rowOff>0</xdr:rowOff>
    </xdr:to>
    <xdr:graphicFrame macro="">
      <xdr:nvGraphicFramePr>
        <xdr:cNvPr id="17563" name="Chart 16">
          <a:extLst>
            <a:ext uri="{FF2B5EF4-FFF2-40B4-BE49-F238E27FC236}">
              <a16:creationId xmlns:a16="http://schemas.microsoft.com/office/drawing/2014/main" id="{00000000-0008-0000-0300-00009B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9</xdr:col>
      <xdr:colOff>0</xdr:colOff>
      <xdr:row>33</xdr:row>
      <xdr:rowOff>0</xdr:rowOff>
    </xdr:from>
    <xdr:to>
      <xdr:col>16</xdr:col>
      <xdr:colOff>0</xdr:colOff>
      <xdr:row>33</xdr:row>
      <xdr:rowOff>0</xdr:rowOff>
    </xdr:to>
    <xdr:graphicFrame macro="">
      <xdr:nvGraphicFramePr>
        <xdr:cNvPr id="17564" name="Chart 30">
          <a:extLst>
            <a:ext uri="{FF2B5EF4-FFF2-40B4-BE49-F238E27FC236}">
              <a16:creationId xmlns:a16="http://schemas.microsoft.com/office/drawing/2014/main" id="{00000000-0008-0000-0300-00009C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9</xdr:col>
      <xdr:colOff>0</xdr:colOff>
      <xdr:row>33</xdr:row>
      <xdr:rowOff>0</xdr:rowOff>
    </xdr:from>
    <xdr:to>
      <xdr:col>16</xdr:col>
      <xdr:colOff>0</xdr:colOff>
      <xdr:row>33</xdr:row>
      <xdr:rowOff>0</xdr:rowOff>
    </xdr:to>
    <xdr:graphicFrame macro="">
      <xdr:nvGraphicFramePr>
        <xdr:cNvPr id="17565" name="Chart 31">
          <a:extLst>
            <a:ext uri="{FF2B5EF4-FFF2-40B4-BE49-F238E27FC236}">
              <a16:creationId xmlns:a16="http://schemas.microsoft.com/office/drawing/2014/main" id="{00000000-0008-0000-0300-00009D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9</xdr:col>
      <xdr:colOff>28575</xdr:colOff>
      <xdr:row>33</xdr:row>
      <xdr:rowOff>0</xdr:rowOff>
    </xdr:from>
    <xdr:to>
      <xdr:col>16</xdr:col>
      <xdr:colOff>0</xdr:colOff>
      <xdr:row>33</xdr:row>
      <xdr:rowOff>0</xdr:rowOff>
    </xdr:to>
    <xdr:graphicFrame macro="">
      <xdr:nvGraphicFramePr>
        <xdr:cNvPr id="17566" name="Chart 32">
          <a:extLst>
            <a:ext uri="{FF2B5EF4-FFF2-40B4-BE49-F238E27FC236}">
              <a16:creationId xmlns:a16="http://schemas.microsoft.com/office/drawing/2014/main" id="{00000000-0008-0000-0300-00009E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6</xdr:col>
      <xdr:colOff>0</xdr:colOff>
      <xdr:row>33</xdr:row>
      <xdr:rowOff>0</xdr:rowOff>
    </xdr:from>
    <xdr:to>
      <xdr:col>23</xdr:col>
      <xdr:colOff>9525</xdr:colOff>
      <xdr:row>33</xdr:row>
      <xdr:rowOff>0</xdr:rowOff>
    </xdr:to>
    <xdr:graphicFrame macro="">
      <xdr:nvGraphicFramePr>
        <xdr:cNvPr id="17567" name="Chart 33">
          <a:extLst>
            <a:ext uri="{FF2B5EF4-FFF2-40B4-BE49-F238E27FC236}">
              <a16:creationId xmlns:a16="http://schemas.microsoft.com/office/drawing/2014/main" id="{00000000-0008-0000-0300-00009F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6</xdr:col>
      <xdr:colOff>0</xdr:colOff>
      <xdr:row>33</xdr:row>
      <xdr:rowOff>0</xdr:rowOff>
    </xdr:from>
    <xdr:to>
      <xdr:col>23</xdr:col>
      <xdr:colOff>9525</xdr:colOff>
      <xdr:row>33</xdr:row>
      <xdr:rowOff>0</xdr:rowOff>
    </xdr:to>
    <xdr:graphicFrame macro="">
      <xdr:nvGraphicFramePr>
        <xdr:cNvPr id="17568" name="Chart 34">
          <a:extLst>
            <a:ext uri="{FF2B5EF4-FFF2-40B4-BE49-F238E27FC236}">
              <a16:creationId xmlns:a16="http://schemas.microsoft.com/office/drawing/2014/main" id="{00000000-0008-0000-0300-0000A0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6</xdr:col>
      <xdr:colOff>0</xdr:colOff>
      <xdr:row>33</xdr:row>
      <xdr:rowOff>0</xdr:rowOff>
    </xdr:from>
    <xdr:to>
      <xdr:col>23</xdr:col>
      <xdr:colOff>0</xdr:colOff>
      <xdr:row>33</xdr:row>
      <xdr:rowOff>0</xdr:rowOff>
    </xdr:to>
    <xdr:graphicFrame macro="">
      <xdr:nvGraphicFramePr>
        <xdr:cNvPr id="17569" name="Chart 35">
          <a:extLst>
            <a:ext uri="{FF2B5EF4-FFF2-40B4-BE49-F238E27FC236}">
              <a16:creationId xmlns:a16="http://schemas.microsoft.com/office/drawing/2014/main" id="{00000000-0008-0000-0300-0000A1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9</xdr:col>
      <xdr:colOff>0</xdr:colOff>
      <xdr:row>33</xdr:row>
      <xdr:rowOff>0</xdr:rowOff>
    </xdr:from>
    <xdr:to>
      <xdr:col>16</xdr:col>
      <xdr:colOff>0</xdr:colOff>
      <xdr:row>33</xdr:row>
      <xdr:rowOff>0</xdr:rowOff>
    </xdr:to>
    <xdr:graphicFrame macro="">
      <xdr:nvGraphicFramePr>
        <xdr:cNvPr id="17570" name="Chart 36">
          <a:extLst>
            <a:ext uri="{FF2B5EF4-FFF2-40B4-BE49-F238E27FC236}">
              <a16:creationId xmlns:a16="http://schemas.microsoft.com/office/drawing/2014/main" id="{00000000-0008-0000-0300-0000A2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9</xdr:col>
      <xdr:colOff>0</xdr:colOff>
      <xdr:row>33</xdr:row>
      <xdr:rowOff>0</xdr:rowOff>
    </xdr:from>
    <xdr:to>
      <xdr:col>16</xdr:col>
      <xdr:colOff>0</xdr:colOff>
      <xdr:row>33</xdr:row>
      <xdr:rowOff>0</xdr:rowOff>
    </xdr:to>
    <xdr:graphicFrame macro="">
      <xdr:nvGraphicFramePr>
        <xdr:cNvPr id="17571" name="Chart 37">
          <a:extLst>
            <a:ext uri="{FF2B5EF4-FFF2-40B4-BE49-F238E27FC236}">
              <a16:creationId xmlns:a16="http://schemas.microsoft.com/office/drawing/2014/main" id="{00000000-0008-0000-0300-0000A3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9</xdr:col>
      <xdr:colOff>28575</xdr:colOff>
      <xdr:row>33</xdr:row>
      <xdr:rowOff>0</xdr:rowOff>
    </xdr:from>
    <xdr:to>
      <xdr:col>16</xdr:col>
      <xdr:colOff>0</xdr:colOff>
      <xdr:row>33</xdr:row>
      <xdr:rowOff>0</xdr:rowOff>
    </xdr:to>
    <xdr:graphicFrame macro="">
      <xdr:nvGraphicFramePr>
        <xdr:cNvPr id="17572" name="Chart 38">
          <a:extLst>
            <a:ext uri="{FF2B5EF4-FFF2-40B4-BE49-F238E27FC236}">
              <a16:creationId xmlns:a16="http://schemas.microsoft.com/office/drawing/2014/main" id="{00000000-0008-0000-0300-0000A4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6</xdr:col>
      <xdr:colOff>0</xdr:colOff>
      <xdr:row>33</xdr:row>
      <xdr:rowOff>0</xdr:rowOff>
    </xdr:from>
    <xdr:to>
      <xdr:col>23</xdr:col>
      <xdr:colOff>9525</xdr:colOff>
      <xdr:row>33</xdr:row>
      <xdr:rowOff>0</xdr:rowOff>
    </xdr:to>
    <xdr:graphicFrame macro="">
      <xdr:nvGraphicFramePr>
        <xdr:cNvPr id="17573" name="Chart 39">
          <a:extLst>
            <a:ext uri="{FF2B5EF4-FFF2-40B4-BE49-F238E27FC236}">
              <a16:creationId xmlns:a16="http://schemas.microsoft.com/office/drawing/2014/main" id="{00000000-0008-0000-0300-0000A5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6</xdr:col>
      <xdr:colOff>0</xdr:colOff>
      <xdr:row>33</xdr:row>
      <xdr:rowOff>0</xdr:rowOff>
    </xdr:from>
    <xdr:to>
      <xdr:col>23</xdr:col>
      <xdr:colOff>9525</xdr:colOff>
      <xdr:row>33</xdr:row>
      <xdr:rowOff>0</xdr:rowOff>
    </xdr:to>
    <xdr:graphicFrame macro="">
      <xdr:nvGraphicFramePr>
        <xdr:cNvPr id="17574" name="Chart 40">
          <a:extLst>
            <a:ext uri="{FF2B5EF4-FFF2-40B4-BE49-F238E27FC236}">
              <a16:creationId xmlns:a16="http://schemas.microsoft.com/office/drawing/2014/main" id="{00000000-0008-0000-0300-0000A6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6</xdr:col>
      <xdr:colOff>0</xdr:colOff>
      <xdr:row>33</xdr:row>
      <xdr:rowOff>0</xdr:rowOff>
    </xdr:from>
    <xdr:to>
      <xdr:col>23</xdr:col>
      <xdr:colOff>0</xdr:colOff>
      <xdr:row>33</xdr:row>
      <xdr:rowOff>0</xdr:rowOff>
    </xdr:to>
    <xdr:graphicFrame macro="">
      <xdr:nvGraphicFramePr>
        <xdr:cNvPr id="17575" name="Chart 41">
          <a:extLst>
            <a:ext uri="{FF2B5EF4-FFF2-40B4-BE49-F238E27FC236}">
              <a16:creationId xmlns:a16="http://schemas.microsoft.com/office/drawing/2014/main" id="{00000000-0008-0000-0300-0000A7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xdr:col>
      <xdr:colOff>0</xdr:colOff>
      <xdr:row>33</xdr:row>
      <xdr:rowOff>0</xdr:rowOff>
    </xdr:from>
    <xdr:to>
      <xdr:col>1</xdr:col>
      <xdr:colOff>0</xdr:colOff>
      <xdr:row>33</xdr:row>
      <xdr:rowOff>0</xdr:rowOff>
    </xdr:to>
    <xdr:graphicFrame macro="">
      <xdr:nvGraphicFramePr>
        <xdr:cNvPr id="17576" name="Chart 42">
          <a:extLst>
            <a:ext uri="{FF2B5EF4-FFF2-40B4-BE49-F238E27FC236}">
              <a16:creationId xmlns:a16="http://schemas.microsoft.com/office/drawing/2014/main" id="{00000000-0008-0000-0300-0000A8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xdr:col>
      <xdr:colOff>0</xdr:colOff>
      <xdr:row>33</xdr:row>
      <xdr:rowOff>0</xdr:rowOff>
    </xdr:from>
    <xdr:to>
      <xdr:col>1</xdr:col>
      <xdr:colOff>0</xdr:colOff>
      <xdr:row>33</xdr:row>
      <xdr:rowOff>0</xdr:rowOff>
    </xdr:to>
    <xdr:graphicFrame macro="">
      <xdr:nvGraphicFramePr>
        <xdr:cNvPr id="17577" name="Chart 43">
          <a:extLst>
            <a:ext uri="{FF2B5EF4-FFF2-40B4-BE49-F238E27FC236}">
              <a16:creationId xmlns:a16="http://schemas.microsoft.com/office/drawing/2014/main" id="{00000000-0008-0000-0300-0000A9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xdr:col>
      <xdr:colOff>0</xdr:colOff>
      <xdr:row>33</xdr:row>
      <xdr:rowOff>0</xdr:rowOff>
    </xdr:from>
    <xdr:to>
      <xdr:col>1</xdr:col>
      <xdr:colOff>0</xdr:colOff>
      <xdr:row>33</xdr:row>
      <xdr:rowOff>0</xdr:rowOff>
    </xdr:to>
    <xdr:graphicFrame macro="">
      <xdr:nvGraphicFramePr>
        <xdr:cNvPr id="17578" name="Chart 44">
          <a:extLst>
            <a:ext uri="{FF2B5EF4-FFF2-40B4-BE49-F238E27FC236}">
              <a16:creationId xmlns:a16="http://schemas.microsoft.com/office/drawing/2014/main" id="{00000000-0008-0000-0300-0000AA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xdr:col>
      <xdr:colOff>0</xdr:colOff>
      <xdr:row>33</xdr:row>
      <xdr:rowOff>0</xdr:rowOff>
    </xdr:from>
    <xdr:to>
      <xdr:col>1</xdr:col>
      <xdr:colOff>0</xdr:colOff>
      <xdr:row>33</xdr:row>
      <xdr:rowOff>0</xdr:rowOff>
    </xdr:to>
    <xdr:graphicFrame macro="">
      <xdr:nvGraphicFramePr>
        <xdr:cNvPr id="17579" name="Chart 45">
          <a:extLst>
            <a:ext uri="{FF2B5EF4-FFF2-40B4-BE49-F238E27FC236}">
              <a16:creationId xmlns:a16="http://schemas.microsoft.com/office/drawing/2014/main" id="{00000000-0008-0000-0300-0000AB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3</xdr:col>
      <xdr:colOff>0</xdr:colOff>
      <xdr:row>33</xdr:row>
      <xdr:rowOff>0</xdr:rowOff>
    </xdr:from>
    <xdr:to>
      <xdr:col>20</xdr:col>
      <xdr:colOff>0</xdr:colOff>
      <xdr:row>33</xdr:row>
      <xdr:rowOff>0</xdr:rowOff>
    </xdr:to>
    <xdr:graphicFrame macro="">
      <xdr:nvGraphicFramePr>
        <xdr:cNvPr id="17580" name="Chart 46">
          <a:extLst>
            <a:ext uri="{FF2B5EF4-FFF2-40B4-BE49-F238E27FC236}">
              <a16:creationId xmlns:a16="http://schemas.microsoft.com/office/drawing/2014/main" id="{00000000-0008-0000-0300-0000AC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3</xdr:col>
      <xdr:colOff>0</xdr:colOff>
      <xdr:row>33</xdr:row>
      <xdr:rowOff>0</xdr:rowOff>
    </xdr:from>
    <xdr:to>
      <xdr:col>20</xdr:col>
      <xdr:colOff>0</xdr:colOff>
      <xdr:row>33</xdr:row>
      <xdr:rowOff>0</xdr:rowOff>
    </xdr:to>
    <xdr:graphicFrame macro="">
      <xdr:nvGraphicFramePr>
        <xdr:cNvPr id="17581" name="Chart 47">
          <a:extLst>
            <a:ext uri="{FF2B5EF4-FFF2-40B4-BE49-F238E27FC236}">
              <a16:creationId xmlns:a16="http://schemas.microsoft.com/office/drawing/2014/main" id="{00000000-0008-0000-0300-0000AD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3</xdr:col>
      <xdr:colOff>28575</xdr:colOff>
      <xdr:row>33</xdr:row>
      <xdr:rowOff>0</xdr:rowOff>
    </xdr:from>
    <xdr:to>
      <xdr:col>20</xdr:col>
      <xdr:colOff>0</xdr:colOff>
      <xdr:row>33</xdr:row>
      <xdr:rowOff>0</xdr:rowOff>
    </xdr:to>
    <xdr:graphicFrame macro="">
      <xdr:nvGraphicFramePr>
        <xdr:cNvPr id="17582" name="Chart 48">
          <a:extLst>
            <a:ext uri="{FF2B5EF4-FFF2-40B4-BE49-F238E27FC236}">
              <a16:creationId xmlns:a16="http://schemas.microsoft.com/office/drawing/2014/main" id="{00000000-0008-0000-0300-0000AE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20</xdr:col>
      <xdr:colOff>0</xdr:colOff>
      <xdr:row>33</xdr:row>
      <xdr:rowOff>0</xdr:rowOff>
    </xdr:from>
    <xdr:to>
      <xdr:col>27</xdr:col>
      <xdr:colOff>9525</xdr:colOff>
      <xdr:row>33</xdr:row>
      <xdr:rowOff>0</xdr:rowOff>
    </xdr:to>
    <xdr:graphicFrame macro="">
      <xdr:nvGraphicFramePr>
        <xdr:cNvPr id="17583" name="Chart 49">
          <a:extLst>
            <a:ext uri="{FF2B5EF4-FFF2-40B4-BE49-F238E27FC236}">
              <a16:creationId xmlns:a16="http://schemas.microsoft.com/office/drawing/2014/main" id="{00000000-0008-0000-0300-0000AF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20</xdr:col>
      <xdr:colOff>0</xdr:colOff>
      <xdr:row>33</xdr:row>
      <xdr:rowOff>0</xdr:rowOff>
    </xdr:from>
    <xdr:to>
      <xdr:col>27</xdr:col>
      <xdr:colOff>9525</xdr:colOff>
      <xdr:row>33</xdr:row>
      <xdr:rowOff>0</xdr:rowOff>
    </xdr:to>
    <xdr:graphicFrame macro="">
      <xdr:nvGraphicFramePr>
        <xdr:cNvPr id="17584" name="Chart 50">
          <a:extLst>
            <a:ext uri="{FF2B5EF4-FFF2-40B4-BE49-F238E27FC236}">
              <a16:creationId xmlns:a16="http://schemas.microsoft.com/office/drawing/2014/main" id="{00000000-0008-0000-0300-0000B0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20</xdr:col>
      <xdr:colOff>0</xdr:colOff>
      <xdr:row>33</xdr:row>
      <xdr:rowOff>0</xdr:rowOff>
    </xdr:from>
    <xdr:to>
      <xdr:col>27</xdr:col>
      <xdr:colOff>0</xdr:colOff>
      <xdr:row>33</xdr:row>
      <xdr:rowOff>0</xdr:rowOff>
    </xdr:to>
    <xdr:graphicFrame macro="">
      <xdr:nvGraphicFramePr>
        <xdr:cNvPr id="17585" name="Chart 51">
          <a:extLst>
            <a:ext uri="{FF2B5EF4-FFF2-40B4-BE49-F238E27FC236}">
              <a16:creationId xmlns:a16="http://schemas.microsoft.com/office/drawing/2014/main" id="{00000000-0008-0000-0300-0000B1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1</xdr:col>
      <xdr:colOff>0</xdr:colOff>
      <xdr:row>32</xdr:row>
      <xdr:rowOff>0</xdr:rowOff>
    </xdr:from>
    <xdr:to>
      <xdr:col>1</xdr:col>
      <xdr:colOff>0</xdr:colOff>
      <xdr:row>32</xdr:row>
      <xdr:rowOff>0</xdr:rowOff>
    </xdr:to>
    <xdr:graphicFrame macro="">
      <xdr:nvGraphicFramePr>
        <xdr:cNvPr id="17586" name="Chart 52">
          <a:extLst>
            <a:ext uri="{FF2B5EF4-FFF2-40B4-BE49-F238E27FC236}">
              <a16:creationId xmlns:a16="http://schemas.microsoft.com/office/drawing/2014/main" id="{00000000-0008-0000-0300-0000B2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1</xdr:col>
      <xdr:colOff>0</xdr:colOff>
      <xdr:row>32</xdr:row>
      <xdr:rowOff>0</xdr:rowOff>
    </xdr:from>
    <xdr:to>
      <xdr:col>1</xdr:col>
      <xdr:colOff>0</xdr:colOff>
      <xdr:row>32</xdr:row>
      <xdr:rowOff>0</xdr:rowOff>
    </xdr:to>
    <xdr:graphicFrame macro="">
      <xdr:nvGraphicFramePr>
        <xdr:cNvPr id="17587" name="Chart 53">
          <a:extLst>
            <a:ext uri="{FF2B5EF4-FFF2-40B4-BE49-F238E27FC236}">
              <a16:creationId xmlns:a16="http://schemas.microsoft.com/office/drawing/2014/main" id="{00000000-0008-0000-0300-0000B3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1</xdr:col>
      <xdr:colOff>0</xdr:colOff>
      <xdr:row>32</xdr:row>
      <xdr:rowOff>0</xdr:rowOff>
    </xdr:from>
    <xdr:to>
      <xdr:col>1</xdr:col>
      <xdr:colOff>0</xdr:colOff>
      <xdr:row>32</xdr:row>
      <xdr:rowOff>0</xdr:rowOff>
    </xdr:to>
    <xdr:graphicFrame macro="">
      <xdr:nvGraphicFramePr>
        <xdr:cNvPr id="17588" name="Chart 54">
          <a:extLst>
            <a:ext uri="{FF2B5EF4-FFF2-40B4-BE49-F238E27FC236}">
              <a16:creationId xmlns:a16="http://schemas.microsoft.com/office/drawing/2014/main" id="{00000000-0008-0000-0300-0000B4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1</xdr:col>
      <xdr:colOff>0</xdr:colOff>
      <xdr:row>32</xdr:row>
      <xdr:rowOff>0</xdr:rowOff>
    </xdr:from>
    <xdr:to>
      <xdr:col>1</xdr:col>
      <xdr:colOff>0</xdr:colOff>
      <xdr:row>32</xdr:row>
      <xdr:rowOff>0</xdr:rowOff>
    </xdr:to>
    <xdr:graphicFrame macro="">
      <xdr:nvGraphicFramePr>
        <xdr:cNvPr id="17589" name="Chart 55">
          <a:extLst>
            <a:ext uri="{FF2B5EF4-FFF2-40B4-BE49-F238E27FC236}">
              <a16:creationId xmlns:a16="http://schemas.microsoft.com/office/drawing/2014/main" id="{00000000-0008-0000-0300-0000B5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13</xdr:col>
      <xdr:colOff>0</xdr:colOff>
      <xdr:row>32</xdr:row>
      <xdr:rowOff>0</xdr:rowOff>
    </xdr:from>
    <xdr:to>
      <xdr:col>20</xdr:col>
      <xdr:colOff>0</xdr:colOff>
      <xdr:row>32</xdr:row>
      <xdr:rowOff>0</xdr:rowOff>
    </xdr:to>
    <xdr:graphicFrame macro="">
      <xdr:nvGraphicFramePr>
        <xdr:cNvPr id="17590" name="Chart 56">
          <a:extLst>
            <a:ext uri="{FF2B5EF4-FFF2-40B4-BE49-F238E27FC236}">
              <a16:creationId xmlns:a16="http://schemas.microsoft.com/office/drawing/2014/main" id="{00000000-0008-0000-0300-0000B6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13</xdr:col>
      <xdr:colOff>0</xdr:colOff>
      <xdr:row>32</xdr:row>
      <xdr:rowOff>0</xdr:rowOff>
    </xdr:from>
    <xdr:to>
      <xdr:col>20</xdr:col>
      <xdr:colOff>0</xdr:colOff>
      <xdr:row>32</xdr:row>
      <xdr:rowOff>0</xdr:rowOff>
    </xdr:to>
    <xdr:graphicFrame macro="">
      <xdr:nvGraphicFramePr>
        <xdr:cNvPr id="17591" name="Chart 57">
          <a:extLst>
            <a:ext uri="{FF2B5EF4-FFF2-40B4-BE49-F238E27FC236}">
              <a16:creationId xmlns:a16="http://schemas.microsoft.com/office/drawing/2014/main" id="{00000000-0008-0000-0300-0000B7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13</xdr:col>
      <xdr:colOff>28575</xdr:colOff>
      <xdr:row>32</xdr:row>
      <xdr:rowOff>0</xdr:rowOff>
    </xdr:from>
    <xdr:to>
      <xdr:col>20</xdr:col>
      <xdr:colOff>0</xdr:colOff>
      <xdr:row>32</xdr:row>
      <xdr:rowOff>0</xdr:rowOff>
    </xdr:to>
    <xdr:graphicFrame macro="">
      <xdr:nvGraphicFramePr>
        <xdr:cNvPr id="17592" name="Chart 58">
          <a:extLst>
            <a:ext uri="{FF2B5EF4-FFF2-40B4-BE49-F238E27FC236}">
              <a16:creationId xmlns:a16="http://schemas.microsoft.com/office/drawing/2014/main" id="{00000000-0008-0000-0300-0000B8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20</xdr:col>
      <xdr:colOff>0</xdr:colOff>
      <xdr:row>32</xdr:row>
      <xdr:rowOff>0</xdr:rowOff>
    </xdr:from>
    <xdr:to>
      <xdr:col>27</xdr:col>
      <xdr:colOff>9525</xdr:colOff>
      <xdr:row>32</xdr:row>
      <xdr:rowOff>0</xdr:rowOff>
    </xdr:to>
    <xdr:graphicFrame macro="">
      <xdr:nvGraphicFramePr>
        <xdr:cNvPr id="17593" name="Chart 59">
          <a:extLst>
            <a:ext uri="{FF2B5EF4-FFF2-40B4-BE49-F238E27FC236}">
              <a16:creationId xmlns:a16="http://schemas.microsoft.com/office/drawing/2014/main" id="{00000000-0008-0000-0300-0000B9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20</xdr:col>
      <xdr:colOff>0</xdr:colOff>
      <xdr:row>32</xdr:row>
      <xdr:rowOff>0</xdr:rowOff>
    </xdr:from>
    <xdr:to>
      <xdr:col>27</xdr:col>
      <xdr:colOff>9525</xdr:colOff>
      <xdr:row>32</xdr:row>
      <xdr:rowOff>0</xdr:rowOff>
    </xdr:to>
    <xdr:graphicFrame macro="">
      <xdr:nvGraphicFramePr>
        <xdr:cNvPr id="17594" name="Chart 60">
          <a:extLst>
            <a:ext uri="{FF2B5EF4-FFF2-40B4-BE49-F238E27FC236}">
              <a16:creationId xmlns:a16="http://schemas.microsoft.com/office/drawing/2014/main" id="{00000000-0008-0000-0300-0000BA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20</xdr:col>
      <xdr:colOff>0</xdr:colOff>
      <xdr:row>32</xdr:row>
      <xdr:rowOff>0</xdr:rowOff>
    </xdr:from>
    <xdr:to>
      <xdr:col>27</xdr:col>
      <xdr:colOff>0</xdr:colOff>
      <xdr:row>32</xdr:row>
      <xdr:rowOff>0</xdr:rowOff>
    </xdr:to>
    <xdr:graphicFrame macro="">
      <xdr:nvGraphicFramePr>
        <xdr:cNvPr id="17595" name="Chart 61">
          <a:extLst>
            <a:ext uri="{FF2B5EF4-FFF2-40B4-BE49-F238E27FC236}">
              <a16:creationId xmlns:a16="http://schemas.microsoft.com/office/drawing/2014/main" id="{00000000-0008-0000-0300-0000BB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twoCellAnchor>
    <xdr:from>
      <xdr:col>1</xdr:col>
      <xdr:colOff>0</xdr:colOff>
      <xdr:row>33</xdr:row>
      <xdr:rowOff>0</xdr:rowOff>
    </xdr:from>
    <xdr:to>
      <xdr:col>1</xdr:col>
      <xdr:colOff>0</xdr:colOff>
      <xdr:row>33</xdr:row>
      <xdr:rowOff>0</xdr:rowOff>
    </xdr:to>
    <xdr:graphicFrame macro="">
      <xdr:nvGraphicFramePr>
        <xdr:cNvPr id="44" name="Chart 5">
          <a:extLst>
            <a:ext uri="{FF2B5EF4-FFF2-40B4-BE49-F238E27FC236}">
              <a16:creationId xmlns:a16="http://schemas.microsoft.com/office/drawing/2014/main" id="{3C83E8BA-24D0-4E71-A4EC-959B78A4B7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xdr:from>
      <xdr:col>1</xdr:col>
      <xdr:colOff>0</xdr:colOff>
      <xdr:row>33</xdr:row>
      <xdr:rowOff>0</xdr:rowOff>
    </xdr:from>
    <xdr:to>
      <xdr:col>1</xdr:col>
      <xdr:colOff>0</xdr:colOff>
      <xdr:row>33</xdr:row>
      <xdr:rowOff>0</xdr:rowOff>
    </xdr:to>
    <xdr:graphicFrame macro="">
      <xdr:nvGraphicFramePr>
        <xdr:cNvPr id="45" name="Chart 6">
          <a:extLst>
            <a:ext uri="{FF2B5EF4-FFF2-40B4-BE49-F238E27FC236}">
              <a16:creationId xmlns:a16="http://schemas.microsoft.com/office/drawing/2014/main" id="{2219A4E3-2F3F-4BE0-96B5-5E8EF27390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4"/>
        </a:graphicData>
      </a:graphic>
    </xdr:graphicFrame>
    <xdr:clientData/>
  </xdr:twoCellAnchor>
  <xdr:twoCellAnchor>
    <xdr:from>
      <xdr:col>1</xdr:col>
      <xdr:colOff>0</xdr:colOff>
      <xdr:row>33</xdr:row>
      <xdr:rowOff>0</xdr:rowOff>
    </xdr:from>
    <xdr:to>
      <xdr:col>1</xdr:col>
      <xdr:colOff>0</xdr:colOff>
      <xdr:row>33</xdr:row>
      <xdr:rowOff>0</xdr:rowOff>
    </xdr:to>
    <xdr:graphicFrame macro="">
      <xdr:nvGraphicFramePr>
        <xdr:cNvPr id="46" name="Chart 9">
          <a:extLst>
            <a:ext uri="{FF2B5EF4-FFF2-40B4-BE49-F238E27FC236}">
              <a16:creationId xmlns:a16="http://schemas.microsoft.com/office/drawing/2014/main" id="{A51B1F04-C705-4EE2-B460-F0C525FB0C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5"/>
        </a:graphicData>
      </a:graphic>
    </xdr:graphicFrame>
    <xdr:clientData/>
  </xdr:twoCellAnchor>
  <xdr:twoCellAnchor>
    <xdr:from>
      <xdr:col>1</xdr:col>
      <xdr:colOff>0</xdr:colOff>
      <xdr:row>33</xdr:row>
      <xdr:rowOff>0</xdr:rowOff>
    </xdr:from>
    <xdr:to>
      <xdr:col>1</xdr:col>
      <xdr:colOff>0</xdr:colOff>
      <xdr:row>33</xdr:row>
      <xdr:rowOff>0</xdr:rowOff>
    </xdr:to>
    <xdr:graphicFrame macro="">
      <xdr:nvGraphicFramePr>
        <xdr:cNvPr id="47" name="Chart 10">
          <a:extLst>
            <a:ext uri="{FF2B5EF4-FFF2-40B4-BE49-F238E27FC236}">
              <a16:creationId xmlns:a16="http://schemas.microsoft.com/office/drawing/2014/main" id="{1429B964-885B-4DBD-99A8-7249296A97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6"/>
        </a:graphicData>
      </a:graphic>
    </xdr:graphicFrame>
    <xdr:clientData/>
  </xdr:twoCellAnchor>
  <xdr:twoCellAnchor>
    <xdr:from>
      <xdr:col>13</xdr:col>
      <xdr:colOff>0</xdr:colOff>
      <xdr:row>33</xdr:row>
      <xdr:rowOff>0</xdr:rowOff>
    </xdr:from>
    <xdr:to>
      <xdr:col>20</xdr:col>
      <xdr:colOff>0</xdr:colOff>
      <xdr:row>33</xdr:row>
      <xdr:rowOff>0</xdr:rowOff>
    </xdr:to>
    <xdr:graphicFrame macro="">
      <xdr:nvGraphicFramePr>
        <xdr:cNvPr id="48" name="Chart 11">
          <a:extLst>
            <a:ext uri="{FF2B5EF4-FFF2-40B4-BE49-F238E27FC236}">
              <a16:creationId xmlns:a16="http://schemas.microsoft.com/office/drawing/2014/main" id="{E6E46031-213D-4C8D-88ED-3C170C0918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7"/>
        </a:graphicData>
      </a:graphic>
    </xdr:graphicFrame>
    <xdr:clientData/>
  </xdr:twoCellAnchor>
  <xdr:twoCellAnchor>
    <xdr:from>
      <xdr:col>13</xdr:col>
      <xdr:colOff>0</xdr:colOff>
      <xdr:row>33</xdr:row>
      <xdr:rowOff>0</xdr:rowOff>
    </xdr:from>
    <xdr:to>
      <xdr:col>20</xdr:col>
      <xdr:colOff>0</xdr:colOff>
      <xdr:row>33</xdr:row>
      <xdr:rowOff>0</xdr:rowOff>
    </xdr:to>
    <xdr:graphicFrame macro="">
      <xdr:nvGraphicFramePr>
        <xdr:cNvPr id="49" name="Chart 12">
          <a:extLst>
            <a:ext uri="{FF2B5EF4-FFF2-40B4-BE49-F238E27FC236}">
              <a16:creationId xmlns:a16="http://schemas.microsoft.com/office/drawing/2014/main" id="{B6C58D5D-EC04-4D47-A7A4-D87809ACB3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8"/>
        </a:graphicData>
      </a:graphic>
    </xdr:graphicFrame>
    <xdr:clientData/>
  </xdr:twoCellAnchor>
  <xdr:twoCellAnchor>
    <xdr:from>
      <xdr:col>13</xdr:col>
      <xdr:colOff>28575</xdr:colOff>
      <xdr:row>33</xdr:row>
      <xdr:rowOff>0</xdr:rowOff>
    </xdr:from>
    <xdr:to>
      <xdr:col>20</xdr:col>
      <xdr:colOff>0</xdr:colOff>
      <xdr:row>33</xdr:row>
      <xdr:rowOff>0</xdr:rowOff>
    </xdr:to>
    <xdr:graphicFrame macro="">
      <xdr:nvGraphicFramePr>
        <xdr:cNvPr id="50" name="Chart 13">
          <a:extLst>
            <a:ext uri="{FF2B5EF4-FFF2-40B4-BE49-F238E27FC236}">
              <a16:creationId xmlns:a16="http://schemas.microsoft.com/office/drawing/2014/main" id="{9A3BC8A1-D907-4AE6-89F3-E6DEC9F1D0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9"/>
        </a:graphicData>
      </a:graphic>
    </xdr:graphicFrame>
    <xdr:clientData/>
  </xdr:twoCellAnchor>
  <xdr:twoCellAnchor>
    <xdr:from>
      <xdr:col>20</xdr:col>
      <xdr:colOff>0</xdr:colOff>
      <xdr:row>33</xdr:row>
      <xdr:rowOff>0</xdr:rowOff>
    </xdr:from>
    <xdr:to>
      <xdr:col>27</xdr:col>
      <xdr:colOff>9525</xdr:colOff>
      <xdr:row>33</xdr:row>
      <xdr:rowOff>0</xdr:rowOff>
    </xdr:to>
    <xdr:graphicFrame macro="">
      <xdr:nvGraphicFramePr>
        <xdr:cNvPr id="51" name="Chart 14">
          <a:extLst>
            <a:ext uri="{FF2B5EF4-FFF2-40B4-BE49-F238E27FC236}">
              <a16:creationId xmlns:a16="http://schemas.microsoft.com/office/drawing/2014/main" id="{08C1DDC3-C54B-45A8-B3CD-EBA0B61A12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0"/>
        </a:graphicData>
      </a:graphic>
    </xdr:graphicFrame>
    <xdr:clientData/>
  </xdr:twoCellAnchor>
  <xdr:twoCellAnchor>
    <xdr:from>
      <xdr:col>20</xdr:col>
      <xdr:colOff>0</xdr:colOff>
      <xdr:row>33</xdr:row>
      <xdr:rowOff>0</xdr:rowOff>
    </xdr:from>
    <xdr:to>
      <xdr:col>27</xdr:col>
      <xdr:colOff>9525</xdr:colOff>
      <xdr:row>33</xdr:row>
      <xdr:rowOff>0</xdr:rowOff>
    </xdr:to>
    <xdr:graphicFrame macro="">
      <xdr:nvGraphicFramePr>
        <xdr:cNvPr id="52" name="Chart 15">
          <a:extLst>
            <a:ext uri="{FF2B5EF4-FFF2-40B4-BE49-F238E27FC236}">
              <a16:creationId xmlns:a16="http://schemas.microsoft.com/office/drawing/2014/main" id="{933E756F-94C2-4D00-AEB6-BE801D6D12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1"/>
        </a:graphicData>
      </a:graphic>
    </xdr:graphicFrame>
    <xdr:clientData/>
  </xdr:twoCellAnchor>
  <xdr:twoCellAnchor>
    <xdr:from>
      <xdr:col>20</xdr:col>
      <xdr:colOff>0</xdr:colOff>
      <xdr:row>33</xdr:row>
      <xdr:rowOff>0</xdr:rowOff>
    </xdr:from>
    <xdr:to>
      <xdr:col>27</xdr:col>
      <xdr:colOff>0</xdr:colOff>
      <xdr:row>33</xdr:row>
      <xdr:rowOff>0</xdr:rowOff>
    </xdr:to>
    <xdr:graphicFrame macro="">
      <xdr:nvGraphicFramePr>
        <xdr:cNvPr id="53" name="Chart 16">
          <a:extLst>
            <a:ext uri="{FF2B5EF4-FFF2-40B4-BE49-F238E27FC236}">
              <a16:creationId xmlns:a16="http://schemas.microsoft.com/office/drawing/2014/main" id="{CD3F5F53-8F57-4D54-8887-A630730339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2"/>
        </a:graphicData>
      </a:graphic>
    </xdr:graphicFrame>
    <xdr:clientData/>
  </xdr:twoCellAnchor>
  <xdr:twoCellAnchor>
    <xdr:from>
      <xdr:col>9</xdr:col>
      <xdr:colOff>0</xdr:colOff>
      <xdr:row>33</xdr:row>
      <xdr:rowOff>0</xdr:rowOff>
    </xdr:from>
    <xdr:to>
      <xdr:col>16</xdr:col>
      <xdr:colOff>0</xdr:colOff>
      <xdr:row>33</xdr:row>
      <xdr:rowOff>0</xdr:rowOff>
    </xdr:to>
    <xdr:graphicFrame macro="">
      <xdr:nvGraphicFramePr>
        <xdr:cNvPr id="54" name="Chart 30">
          <a:extLst>
            <a:ext uri="{FF2B5EF4-FFF2-40B4-BE49-F238E27FC236}">
              <a16:creationId xmlns:a16="http://schemas.microsoft.com/office/drawing/2014/main" id="{0691129D-6CA8-4D7E-B12C-B6C8FDAF9F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3"/>
        </a:graphicData>
      </a:graphic>
    </xdr:graphicFrame>
    <xdr:clientData/>
  </xdr:twoCellAnchor>
  <xdr:twoCellAnchor>
    <xdr:from>
      <xdr:col>9</xdr:col>
      <xdr:colOff>0</xdr:colOff>
      <xdr:row>33</xdr:row>
      <xdr:rowOff>0</xdr:rowOff>
    </xdr:from>
    <xdr:to>
      <xdr:col>16</xdr:col>
      <xdr:colOff>0</xdr:colOff>
      <xdr:row>33</xdr:row>
      <xdr:rowOff>0</xdr:rowOff>
    </xdr:to>
    <xdr:graphicFrame macro="">
      <xdr:nvGraphicFramePr>
        <xdr:cNvPr id="55" name="Chart 31">
          <a:extLst>
            <a:ext uri="{FF2B5EF4-FFF2-40B4-BE49-F238E27FC236}">
              <a16:creationId xmlns:a16="http://schemas.microsoft.com/office/drawing/2014/main" id="{F0289948-CF78-4C0D-B024-FFA2AAB467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4"/>
        </a:graphicData>
      </a:graphic>
    </xdr:graphicFrame>
    <xdr:clientData/>
  </xdr:twoCellAnchor>
  <xdr:twoCellAnchor>
    <xdr:from>
      <xdr:col>9</xdr:col>
      <xdr:colOff>28575</xdr:colOff>
      <xdr:row>33</xdr:row>
      <xdr:rowOff>0</xdr:rowOff>
    </xdr:from>
    <xdr:to>
      <xdr:col>16</xdr:col>
      <xdr:colOff>0</xdr:colOff>
      <xdr:row>33</xdr:row>
      <xdr:rowOff>0</xdr:rowOff>
    </xdr:to>
    <xdr:graphicFrame macro="">
      <xdr:nvGraphicFramePr>
        <xdr:cNvPr id="56" name="Chart 32">
          <a:extLst>
            <a:ext uri="{FF2B5EF4-FFF2-40B4-BE49-F238E27FC236}">
              <a16:creationId xmlns:a16="http://schemas.microsoft.com/office/drawing/2014/main" id="{12BBD236-B0E8-4F37-B8F9-F25AC317FC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5"/>
        </a:graphicData>
      </a:graphic>
    </xdr:graphicFrame>
    <xdr:clientData/>
  </xdr:twoCellAnchor>
  <xdr:twoCellAnchor>
    <xdr:from>
      <xdr:col>16</xdr:col>
      <xdr:colOff>0</xdr:colOff>
      <xdr:row>33</xdr:row>
      <xdr:rowOff>0</xdr:rowOff>
    </xdr:from>
    <xdr:to>
      <xdr:col>23</xdr:col>
      <xdr:colOff>9525</xdr:colOff>
      <xdr:row>33</xdr:row>
      <xdr:rowOff>0</xdr:rowOff>
    </xdr:to>
    <xdr:graphicFrame macro="">
      <xdr:nvGraphicFramePr>
        <xdr:cNvPr id="57" name="Chart 33">
          <a:extLst>
            <a:ext uri="{FF2B5EF4-FFF2-40B4-BE49-F238E27FC236}">
              <a16:creationId xmlns:a16="http://schemas.microsoft.com/office/drawing/2014/main" id="{961AF791-7884-4B27-996C-A470C648B3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6"/>
        </a:graphicData>
      </a:graphic>
    </xdr:graphicFrame>
    <xdr:clientData/>
  </xdr:twoCellAnchor>
  <xdr:twoCellAnchor>
    <xdr:from>
      <xdr:col>16</xdr:col>
      <xdr:colOff>0</xdr:colOff>
      <xdr:row>33</xdr:row>
      <xdr:rowOff>0</xdr:rowOff>
    </xdr:from>
    <xdr:to>
      <xdr:col>23</xdr:col>
      <xdr:colOff>9525</xdr:colOff>
      <xdr:row>33</xdr:row>
      <xdr:rowOff>0</xdr:rowOff>
    </xdr:to>
    <xdr:graphicFrame macro="">
      <xdr:nvGraphicFramePr>
        <xdr:cNvPr id="58" name="Chart 34">
          <a:extLst>
            <a:ext uri="{FF2B5EF4-FFF2-40B4-BE49-F238E27FC236}">
              <a16:creationId xmlns:a16="http://schemas.microsoft.com/office/drawing/2014/main" id="{42236F25-70A1-4F8F-97B2-736827B5A7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7"/>
        </a:graphicData>
      </a:graphic>
    </xdr:graphicFrame>
    <xdr:clientData/>
  </xdr:twoCellAnchor>
  <xdr:twoCellAnchor>
    <xdr:from>
      <xdr:col>16</xdr:col>
      <xdr:colOff>0</xdr:colOff>
      <xdr:row>33</xdr:row>
      <xdr:rowOff>0</xdr:rowOff>
    </xdr:from>
    <xdr:to>
      <xdr:col>23</xdr:col>
      <xdr:colOff>0</xdr:colOff>
      <xdr:row>33</xdr:row>
      <xdr:rowOff>0</xdr:rowOff>
    </xdr:to>
    <xdr:graphicFrame macro="">
      <xdr:nvGraphicFramePr>
        <xdr:cNvPr id="59" name="Chart 35">
          <a:extLst>
            <a:ext uri="{FF2B5EF4-FFF2-40B4-BE49-F238E27FC236}">
              <a16:creationId xmlns:a16="http://schemas.microsoft.com/office/drawing/2014/main" id="{A2E5AC1D-D591-4AF5-A124-E26F56FA19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8"/>
        </a:graphicData>
      </a:graphic>
    </xdr:graphicFrame>
    <xdr:clientData/>
  </xdr:twoCellAnchor>
  <xdr:twoCellAnchor>
    <xdr:from>
      <xdr:col>9</xdr:col>
      <xdr:colOff>0</xdr:colOff>
      <xdr:row>33</xdr:row>
      <xdr:rowOff>0</xdr:rowOff>
    </xdr:from>
    <xdr:to>
      <xdr:col>16</xdr:col>
      <xdr:colOff>0</xdr:colOff>
      <xdr:row>33</xdr:row>
      <xdr:rowOff>0</xdr:rowOff>
    </xdr:to>
    <xdr:graphicFrame macro="">
      <xdr:nvGraphicFramePr>
        <xdr:cNvPr id="60" name="Chart 36">
          <a:extLst>
            <a:ext uri="{FF2B5EF4-FFF2-40B4-BE49-F238E27FC236}">
              <a16:creationId xmlns:a16="http://schemas.microsoft.com/office/drawing/2014/main" id="{868347A0-ADF4-4611-83E1-D23B9A20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9"/>
        </a:graphicData>
      </a:graphic>
    </xdr:graphicFrame>
    <xdr:clientData/>
  </xdr:twoCellAnchor>
  <xdr:twoCellAnchor>
    <xdr:from>
      <xdr:col>9</xdr:col>
      <xdr:colOff>0</xdr:colOff>
      <xdr:row>33</xdr:row>
      <xdr:rowOff>0</xdr:rowOff>
    </xdr:from>
    <xdr:to>
      <xdr:col>16</xdr:col>
      <xdr:colOff>0</xdr:colOff>
      <xdr:row>33</xdr:row>
      <xdr:rowOff>0</xdr:rowOff>
    </xdr:to>
    <xdr:graphicFrame macro="">
      <xdr:nvGraphicFramePr>
        <xdr:cNvPr id="61" name="Chart 37">
          <a:extLst>
            <a:ext uri="{FF2B5EF4-FFF2-40B4-BE49-F238E27FC236}">
              <a16:creationId xmlns:a16="http://schemas.microsoft.com/office/drawing/2014/main" id="{2FE4ED3A-9FBF-4750-8123-9B0EDFA4DD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0"/>
        </a:graphicData>
      </a:graphic>
    </xdr:graphicFrame>
    <xdr:clientData/>
  </xdr:twoCellAnchor>
  <xdr:twoCellAnchor>
    <xdr:from>
      <xdr:col>9</xdr:col>
      <xdr:colOff>28575</xdr:colOff>
      <xdr:row>33</xdr:row>
      <xdr:rowOff>0</xdr:rowOff>
    </xdr:from>
    <xdr:to>
      <xdr:col>16</xdr:col>
      <xdr:colOff>0</xdr:colOff>
      <xdr:row>33</xdr:row>
      <xdr:rowOff>0</xdr:rowOff>
    </xdr:to>
    <xdr:graphicFrame macro="">
      <xdr:nvGraphicFramePr>
        <xdr:cNvPr id="62" name="Chart 38">
          <a:extLst>
            <a:ext uri="{FF2B5EF4-FFF2-40B4-BE49-F238E27FC236}">
              <a16:creationId xmlns:a16="http://schemas.microsoft.com/office/drawing/2014/main" id="{8A24B13D-D7AC-48AD-9123-86663D51ED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1"/>
        </a:graphicData>
      </a:graphic>
    </xdr:graphicFrame>
    <xdr:clientData/>
  </xdr:twoCellAnchor>
  <xdr:twoCellAnchor>
    <xdr:from>
      <xdr:col>16</xdr:col>
      <xdr:colOff>0</xdr:colOff>
      <xdr:row>33</xdr:row>
      <xdr:rowOff>0</xdr:rowOff>
    </xdr:from>
    <xdr:to>
      <xdr:col>23</xdr:col>
      <xdr:colOff>9525</xdr:colOff>
      <xdr:row>33</xdr:row>
      <xdr:rowOff>0</xdr:rowOff>
    </xdr:to>
    <xdr:graphicFrame macro="">
      <xdr:nvGraphicFramePr>
        <xdr:cNvPr id="63" name="Chart 39">
          <a:extLst>
            <a:ext uri="{FF2B5EF4-FFF2-40B4-BE49-F238E27FC236}">
              <a16:creationId xmlns:a16="http://schemas.microsoft.com/office/drawing/2014/main" id="{17366615-2C8A-417D-8731-3B6B51A5AF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2"/>
        </a:graphicData>
      </a:graphic>
    </xdr:graphicFrame>
    <xdr:clientData/>
  </xdr:twoCellAnchor>
  <xdr:twoCellAnchor>
    <xdr:from>
      <xdr:col>16</xdr:col>
      <xdr:colOff>0</xdr:colOff>
      <xdr:row>33</xdr:row>
      <xdr:rowOff>0</xdr:rowOff>
    </xdr:from>
    <xdr:to>
      <xdr:col>23</xdr:col>
      <xdr:colOff>9525</xdr:colOff>
      <xdr:row>33</xdr:row>
      <xdr:rowOff>0</xdr:rowOff>
    </xdr:to>
    <xdr:graphicFrame macro="">
      <xdr:nvGraphicFramePr>
        <xdr:cNvPr id="64" name="Chart 40">
          <a:extLst>
            <a:ext uri="{FF2B5EF4-FFF2-40B4-BE49-F238E27FC236}">
              <a16:creationId xmlns:a16="http://schemas.microsoft.com/office/drawing/2014/main" id="{13B814D6-5511-42D6-B699-9A55773BAA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3"/>
        </a:graphicData>
      </a:graphic>
    </xdr:graphicFrame>
    <xdr:clientData/>
  </xdr:twoCellAnchor>
  <xdr:twoCellAnchor>
    <xdr:from>
      <xdr:col>16</xdr:col>
      <xdr:colOff>0</xdr:colOff>
      <xdr:row>33</xdr:row>
      <xdr:rowOff>0</xdr:rowOff>
    </xdr:from>
    <xdr:to>
      <xdr:col>23</xdr:col>
      <xdr:colOff>0</xdr:colOff>
      <xdr:row>33</xdr:row>
      <xdr:rowOff>0</xdr:rowOff>
    </xdr:to>
    <xdr:graphicFrame macro="">
      <xdr:nvGraphicFramePr>
        <xdr:cNvPr id="65" name="Chart 41">
          <a:extLst>
            <a:ext uri="{FF2B5EF4-FFF2-40B4-BE49-F238E27FC236}">
              <a16:creationId xmlns:a16="http://schemas.microsoft.com/office/drawing/2014/main" id="{FA9DE54B-296B-47C1-8D77-2DFDFB03E4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4"/>
        </a:graphicData>
      </a:graphic>
    </xdr:graphicFrame>
    <xdr:clientData/>
  </xdr:twoCellAnchor>
  <xdr:twoCellAnchor>
    <xdr:from>
      <xdr:col>1</xdr:col>
      <xdr:colOff>0</xdr:colOff>
      <xdr:row>33</xdr:row>
      <xdr:rowOff>0</xdr:rowOff>
    </xdr:from>
    <xdr:to>
      <xdr:col>1</xdr:col>
      <xdr:colOff>0</xdr:colOff>
      <xdr:row>33</xdr:row>
      <xdr:rowOff>0</xdr:rowOff>
    </xdr:to>
    <xdr:graphicFrame macro="">
      <xdr:nvGraphicFramePr>
        <xdr:cNvPr id="66" name="Chart 42">
          <a:extLst>
            <a:ext uri="{FF2B5EF4-FFF2-40B4-BE49-F238E27FC236}">
              <a16:creationId xmlns:a16="http://schemas.microsoft.com/office/drawing/2014/main" id="{29158E0E-9D0D-4679-935B-3D5CA24362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5"/>
        </a:graphicData>
      </a:graphic>
    </xdr:graphicFrame>
    <xdr:clientData/>
  </xdr:twoCellAnchor>
  <xdr:twoCellAnchor>
    <xdr:from>
      <xdr:col>1</xdr:col>
      <xdr:colOff>0</xdr:colOff>
      <xdr:row>33</xdr:row>
      <xdr:rowOff>0</xdr:rowOff>
    </xdr:from>
    <xdr:to>
      <xdr:col>1</xdr:col>
      <xdr:colOff>0</xdr:colOff>
      <xdr:row>33</xdr:row>
      <xdr:rowOff>0</xdr:rowOff>
    </xdr:to>
    <xdr:graphicFrame macro="">
      <xdr:nvGraphicFramePr>
        <xdr:cNvPr id="67" name="Chart 43">
          <a:extLst>
            <a:ext uri="{FF2B5EF4-FFF2-40B4-BE49-F238E27FC236}">
              <a16:creationId xmlns:a16="http://schemas.microsoft.com/office/drawing/2014/main" id="{B583C918-E016-425C-A8CF-8AE603AE6D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6"/>
        </a:graphicData>
      </a:graphic>
    </xdr:graphicFrame>
    <xdr:clientData/>
  </xdr:twoCellAnchor>
  <xdr:twoCellAnchor>
    <xdr:from>
      <xdr:col>1</xdr:col>
      <xdr:colOff>0</xdr:colOff>
      <xdr:row>33</xdr:row>
      <xdr:rowOff>0</xdr:rowOff>
    </xdr:from>
    <xdr:to>
      <xdr:col>1</xdr:col>
      <xdr:colOff>0</xdr:colOff>
      <xdr:row>33</xdr:row>
      <xdr:rowOff>0</xdr:rowOff>
    </xdr:to>
    <xdr:graphicFrame macro="">
      <xdr:nvGraphicFramePr>
        <xdr:cNvPr id="68" name="Chart 44">
          <a:extLst>
            <a:ext uri="{FF2B5EF4-FFF2-40B4-BE49-F238E27FC236}">
              <a16:creationId xmlns:a16="http://schemas.microsoft.com/office/drawing/2014/main" id="{342C4046-14A2-4E5E-851D-7CE61901C8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7"/>
        </a:graphicData>
      </a:graphic>
    </xdr:graphicFrame>
    <xdr:clientData/>
  </xdr:twoCellAnchor>
  <xdr:twoCellAnchor>
    <xdr:from>
      <xdr:col>1</xdr:col>
      <xdr:colOff>0</xdr:colOff>
      <xdr:row>33</xdr:row>
      <xdr:rowOff>0</xdr:rowOff>
    </xdr:from>
    <xdr:to>
      <xdr:col>1</xdr:col>
      <xdr:colOff>0</xdr:colOff>
      <xdr:row>33</xdr:row>
      <xdr:rowOff>0</xdr:rowOff>
    </xdr:to>
    <xdr:graphicFrame macro="">
      <xdr:nvGraphicFramePr>
        <xdr:cNvPr id="69" name="Chart 45">
          <a:extLst>
            <a:ext uri="{FF2B5EF4-FFF2-40B4-BE49-F238E27FC236}">
              <a16:creationId xmlns:a16="http://schemas.microsoft.com/office/drawing/2014/main" id="{5B2F1F3A-0274-46D7-89D9-ABBAF88634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8"/>
        </a:graphicData>
      </a:graphic>
    </xdr:graphicFrame>
    <xdr:clientData/>
  </xdr:twoCellAnchor>
  <xdr:twoCellAnchor>
    <xdr:from>
      <xdr:col>13</xdr:col>
      <xdr:colOff>0</xdr:colOff>
      <xdr:row>33</xdr:row>
      <xdr:rowOff>0</xdr:rowOff>
    </xdr:from>
    <xdr:to>
      <xdr:col>20</xdr:col>
      <xdr:colOff>0</xdr:colOff>
      <xdr:row>33</xdr:row>
      <xdr:rowOff>0</xdr:rowOff>
    </xdr:to>
    <xdr:graphicFrame macro="">
      <xdr:nvGraphicFramePr>
        <xdr:cNvPr id="70" name="Chart 46">
          <a:extLst>
            <a:ext uri="{FF2B5EF4-FFF2-40B4-BE49-F238E27FC236}">
              <a16:creationId xmlns:a16="http://schemas.microsoft.com/office/drawing/2014/main" id="{4F94930E-79FF-43A9-9052-4D45ABE2CD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9"/>
        </a:graphicData>
      </a:graphic>
    </xdr:graphicFrame>
    <xdr:clientData/>
  </xdr:twoCellAnchor>
  <xdr:twoCellAnchor>
    <xdr:from>
      <xdr:col>13</xdr:col>
      <xdr:colOff>0</xdr:colOff>
      <xdr:row>33</xdr:row>
      <xdr:rowOff>0</xdr:rowOff>
    </xdr:from>
    <xdr:to>
      <xdr:col>20</xdr:col>
      <xdr:colOff>0</xdr:colOff>
      <xdr:row>33</xdr:row>
      <xdr:rowOff>0</xdr:rowOff>
    </xdr:to>
    <xdr:graphicFrame macro="">
      <xdr:nvGraphicFramePr>
        <xdr:cNvPr id="71" name="Chart 47">
          <a:extLst>
            <a:ext uri="{FF2B5EF4-FFF2-40B4-BE49-F238E27FC236}">
              <a16:creationId xmlns:a16="http://schemas.microsoft.com/office/drawing/2014/main" id="{A8DA003B-0042-44C6-81EB-CE94AA757E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0"/>
        </a:graphicData>
      </a:graphic>
    </xdr:graphicFrame>
    <xdr:clientData/>
  </xdr:twoCellAnchor>
  <xdr:twoCellAnchor>
    <xdr:from>
      <xdr:col>13</xdr:col>
      <xdr:colOff>28575</xdr:colOff>
      <xdr:row>33</xdr:row>
      <xdr:rowOff>0</xdr:rowOff>
    </xdr:from>
    <xdr:to>
      <xdr:col>20</xdr:col>
      <xdr:colOff>0</xdr:colOff>
      <xdr:row>33</xdr:row>
      <xdr:rowOff>0</xdr:rowOff>
    </xdr:to>
    <xdr:graphicFrame macro="">
      <xdr:nvGraphicFramePr>
        <xdr:cNvPr id="72" name="Chart 48">
          <a:extLst>
            <a:ext uri="{FF2B5EF4-FFF2-40B4-BE49-F238E27FC236}">
              <a16:creationId xmlns:a16="http://schemas.microsoft.com/office/drawing/2014/main" id="{7BAA44D3-BD66-4C37-BE52-25DF6FD1DE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1"/>
        </a:graphicData>
      </a:graphic>
    </xdr:graphicFrame>
    <xdr:clientData/>
  </xdr:twoCellAnchor>
  <xdr:twoCellAnchor>
    <xdr:from>
      <xdr:col>20</xdr:col>
      <xdr:colOff>0</xdr:colOff>
      <xdr:row>33</xdr:row>
      <xdr:rowOff>0</xdr:rowOff>
    </xdr:from>
    <xdr:to>
      <xdr:col>27</xdr:col>
      <xdr:colOff>9525</xdr:colOff>
      <xdr:row>33</xdr:row>
      <xdr:rowOff>0</xdr:rowOff>
    </xdr:to>
    <xdr:graphicFrame macro="">
      <xdr:nvGraphicFramePr>
        <xdr:cNvPr id="73" name="Chart 49">
          <a:extLst>
            <a:ext uri="{FF2B5EF4-FFF2-40B4-BE49-F238E27FC236}">
              <a16:creationId xmlns:a16="http://schemas.microsoft.com/office/drawing/2014/main" id="{73070A22-9EE2-4D5A-A1E0-5ED24765C1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2"/>
        </a:graphicData>
      </a:graphic>
    </xdr:graphicFrame>
    <xdr:clientData/>
  </xdr:twoCellAnchor>
  <xdr:twoCellAnchor>
    <xdr:from>
      <xdr:col>20</xdr:col>
      <xdr:colOff>0</xdr:colOff>
      <xdr:row>33</xdr:row>
      <xdr:rowOff>0</xdr:rowOff>
    </xdr:from>
    <xdr:to>
      <xdr:col>27</xdr:col>
      <xdr:colOff>9525</xdr:colOff>
      <xdr:row>33</xdr:row>
      <xdr:rowOff>0</xdr:rowOff>
    </xdr:to>
    <xdr:graphicFrame macro="">
      <xdr:nvGraphicFramePr>
        <xdr:cNvPr id="74" name="Chart 50">
          <a:extLst>
            <a:ext uri="{FF2B5EF4-FFF2-40B4-BE49-F238E27FC236}">
              <a16:creationId xmlns:a16="http://schemas.microsoft.com/office/drawing/2014/main" id="{8F4FEFAA-FE1A-4CED-ADE7-7BDDDB320B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3"/>
        </a:graphicData>
      </a:graphic>
    </xdr:graphicFrame>
    <xdr:clientData/>
  </xdr:twoCellAnchor>
  <xdr:twoCellAnchor>
    <xdr:from>
      <xdr:col>20</xdr:col>
      <xdr:colOff>0</xdr:colOff>
      <xdr:row>33</xdr:row>
      <xdr:rowOff>0</xdr:rowOff>
    </xdr:from>
    <xdr:to>
      <xdr:col>27</xdr:col>
      <xdr:colOff>0</xdr:colOff>
      <xdr:row>33</xdr:row>
      <xdr:rowOff>0</xdr:rowOff>
    </xdr:to>
    <xdr:graphicFrame macro="">
      <xdr:nvGraphicFramePr>
        <xdr:cNvPr id="75" name="Chart 51">
          <a:extLst>
            <a:ext uri="{FF2B5EF4-FFF2-40B4-BE49-F238E27FC236}">
              <a16:creationId xmlns:a16="http://schemas.microsoft.com/office/drawing/2014/main" id="{2D749E26-3595-4AB9-8ABD-9C3EE82B4A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4"/>
        </a:graphicData>
      </a:graphic>
    </xdr:graphicFrame>
    <xdr:clientData/>
  </xdr:twoCellAnchor>
  <xdr:twoCellAnchor>
    <xdr:from>
      <xdr:col>1</xdr:col>
      <xdr:colOff>0</xdr:colOff>
      <xdr:row>32</xdr:row>
      <xdr:rowOff>0</xdr:rowOff>
    </xdr:from>
    <xdr:to>
      <xdr:col>1</xdr:col>
      <xdr:colOff>0</xdr:colOff>
      <xdr:row>32</xdr:row>
      <xdr:rowOff>0</xdr:rowOff>
    </xdr:to>
    <xdr:graphicFrame macro="">
      <xdr:nvGraphicFramePr>
        <xdr:cNvPr id="76" name="Chart 52">
          <a:extLst>
            <a:ext uri="{FF2B5EF4-FFF2-40B4-BE49-F238E27FC236}">
              <a16:creationId xmlns:a16="http://schemas.microsoft.com/office/drawing/2014/main" id="{988C0A98-3052-413D-8427-B01CBEA6B9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5"/>
        </a:graphicData>
      </a:graphic>
    </xdr:graphicFrame>
    <xdr:clientData/>
  </xdr:twoCellAnchor>
  <xdr:twoCellAnchor>
    <xdr:from>
      <xdr:col>1</xdr:col>
      <xdr:colOff>0</xdr:colOff>
      <xdr:row>32</xdr:row>
      <xdr:rowOff>0</xdr:rowOff>
    </xdr:from>
    <xdr:to>
      <xdr:col>1</xdr:col>
      <xdr:colOff>0</xdr:colOff>
      <xdr:row>32</xdr:row>
      <xdr:rowOff>0</xdr:rowOff>
    </xdr:to>
    <xdr:graphicFrame macro="">
      <xdr:nvGraphicFramePr>
        <xdr:cNvPr id="77" name="Chart 53">
          <a:extLst>
            <a:ext uri="{FF2B5EF4-FFF2-40B4-BE49-F238E27FC236}">
              <a16:creationId xmlns:a16="http://schemas.microsoft.com/office/drawing/2014/main" id="{7A2A011F-B143-4957-9E14-8340832DDE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6"/>
        </a:graphicData>
      </a:graphic>
    </xdr:graphicFrame>
    <xdr:clientData/>
  </xdr:twoCellAnchor>
  <xdr:twoCellAnchor>
    <xdr:from>
      <xdr:col>1</xdr:col>
      <xdr:colOff>0</xdr:colOff>
      <xdr:row>32</xdr:row>
      <xdr:rowOff>0</xdr:rowOff>
    </xdr:from>
    <xdr:to>
      <xdr:col>1</xdr:col>
      <xdr:colOff>0</xdr:colOff>
      <xdr:row>32</xdr:row>
      <xdr:rowOff>0</xdr:rowOff>
    </xdr:to>
    <xdr:graphicFrame macro="">
      <xdr:nvGraphicFramePr>
        <xdr:cNvPr id="78" name="Chart 54">
          <a:extLst>
            <a:ext uri="{FF2B5EF4-FFF2-40B4-BE49-F238E27FC236}">
              <a16:creationId xmlns:a16="http://schemas.microsoft.com/office/drawing/2014/main" id="{6F6ECEF0-C2DD-4959-9E65-1B5E943EC3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7"/>
        </a:graphicData>
      </a:graphic>
    </xdr:graphicFrame>
    <xdr:clientData/>
  </xdr:twoCellAnchor>
  <xdr:twoCellAnchor>
    <xdr:from>
      <xdr:col>1</xdr:col>
      <xdr:colOff>0</xdr:colOff>
      <xdr:row>32</xdr:row>
      <xdr:rowOff>0</xdr:rowOff>
    </xdr:from>
    <xdr:to>
      <xdr:col>1</xdr:col>
      <xdr:colOff>0</xdr:colOff>
      <xdr:row>32</xdr:row>
      <xdr:rowOff>0</xdr:rowOff>
    </xdr:to>
    <xdr:graphicFrame macro="">
      <xdr:nvGraphicFramePr>
        <xdr:cNvPr id="79" name="Chart 55">
          <a:extLst>
            <a:ext uri="{FF2B5EF4-FFF2-40B4-BE49-F238E27FC236}">
              <a16:creationId xmlns:a16="http://schemas.microsoft.com/office/drawing/2014/main" id="{CCBA4F05-CBE8-4DF1-973F-00DE357845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8"/>
        </a:graphicData>
      </a:graphic>
    </xdr:graphicFrame>
    <xdr:clientData/>
  </xdr:twoCellAnchor>
  <xdr:twoCellAnchor>
    <xdr:from>
      <xdr:col>13</xdr:col>
      <xdr:colOff>0</xdr:colOff>
      <xdr:row>32</xdr:row>
      <xdr:rowOff>0</xdr:rowOff>
    </xdr:from>
    <xdr:to>
      <xdr:col>20</xdr:col>
      <xdr:colOff>0</xdr:colOff>
      <xdr:row>32</xdr:row>
      <xdr:rowOff>0</xdr:rowOff>
    </xdr:to>
    <xdr:graphicFrame macro="">
      <xdr:nvGraphicFramePr>
        <xdr:cNvPr id="80" name="Chart 56">
          <a:extLst>
            <a:ext uri="{FF2B5EF4-FFF2-40B4-BE49-F238E27FC236}">
              <a16:creationId xmlns:a16="http://schemas.microsoft.com/office/drawing/2014/main" id="{B20CC9F2-F94E-446F-BDB7-4A798745BA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9"/>
        </a:graphicData>
      </a:graphic>
    </xdr:graphicFrame>
    <xdr:clientData/>
  </xdr:twoCellAnchor>
  <xdr:twoCellAnchor>
    <xdr:from>
      <xdr:col>13</xdr:col>
      <xdr:colOff>0</xdr:colOff>
      <xdr:row>32</xdr:row>
      <xdr:rowOff>0</xdr:rowOff>
    </xdr:from>
    <xdr:to>
      <xdr:col>20</xdr:col>
      <xdr:colOff>0</xdr:colOff>
      <xdr:row>32</xdr:row>
      <xdr:rowOff>0</xdr:rowOff>
    </xdr:to>
    <xdr:graphicFrame macro="">
      <xdr:nvGraphicFramePr>
        <xdr:cNvPr id="81" name="Chart 57">
          <a:extLst>
            <a:ext uri="{FF2B5EF4-FFF2-40B4-BE49-F238E27FC236}">
              <a16:creationId xmlns:a16="http://schemas.microsoft.com/office/drawing/2014/main" id="{3546375C-1563-423B-A8E8-54186E89AB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0"/>
        </a:graphicData>
      </a:graphic>
    </xdr:graphicFrame>
    <xdr:clientData/>
  </xdr:twoCellAnchor>
  <xdr:twoCellAnchor>
    <xdr:from>
      <xdr:col>13</xdr:col>
      <xdr:colOff>28575</xdr:colOff>
      <xdr:row>32</xdr:row>
      <xdr:rowOff>0</xdr:rowOff>
    </xdr:from>
    <xdr:to>
      <xdr:col>20</xdr:col>
      <xdr:colOff>0</xdr:colOff>
      <xdr:row>32</xdr:row>
      <xdr:rowOff>0</xdr:rowOff>
    </xdr:to>
    <xdr:graphicFrame macro="">
      <xdr:nvGraphicFramePr>
        <xdr:cNvPr id="82" name="Chart 58">
          <a:extLst>
            <a:ext uri="{FF2B5EF4-FFF2-40B4-BE49-F238E27FC236}">
              <a16:creationId xmlns:a16="http://schemas.microsoft.com/office/drawing/2014/main" id="{2F7746EE-84C9-4FEE-8AB6-568E9DC0C9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1"/>
        </a:graphicData>
      </a:graphic>
    </xdr:graphicFrame>
    <xdr:clientData/>
  </xdr:twoCellAnchor>
  <xdr:twoCellAnchor>
    <xdr:from>
      <xdr:col>20</xdr:col>
      <xdr:colOff>0</xdr:colOff>
      <xdr:row>32</xdr:row>
      <xdr:rowOff>0</xdr:rowOff>
    </xdr:from>
    <xdr:to>
      <xdr:col>27</xdr:col>
      <xdr:colOff>9525</xdr:colOff>
      <xdr:row>32</xdr:row>
      <xdr:rowOff>0</xdr:rowOff>
    </xdr:to>
    <xdr:graphicFrame macro="">
      <xdr:nvGraphicFramePr>
        <xdr:cNvPr id="83" name="Chart 59">
          <a:extLst>
            <a:ext uri="{FF2B5EF4-FFF2-40B4-BE49-F238E27FC236}">
              <a16:creationId xmlns:a16="http://schemas.microsoft.com/office/drawing/2014/main" id="{233F555E-6AE2-48CD-8EFB-8B1219137E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2"/>
        </a:graphicData>
      </a:graphic>
    </xdr:graphicFrame>
    <xdr:clientData/>
  </xdr:twoCellAnchor>
  <xdr:twoCellAnchor>
    <xdr:from>
      <xdr:col>20</xdr:col>
      <xdr:colOff>0</xdr:colOff>
      <xdr:row>32</xdr:row>
      <xdr:rowOff>0</xdr:rowOff>
    </xdr:from>
    <xdr:to>
      <xdr:col>27</xdr:col>
      <xdr:colOff>9525</xdr:colOff>
      <xdr:row>32</xdr:row>
      <xdr:rowOff>0</xdr:rowOff>
    </xdr:to>
    <xdr:graphicFrame macro="">
      <xdr:nvGraphicFramePr>
        <xdr:cNvPr id="84" name="Chart 60">
          <a:extLst>
            <a:ext uri="{FF2B5EF4-FFF2-40B4-BE49-F238E27FC236}">
              <a16:creationId xmlns:a16="http://schemas.microsoft.com/office/drawing/2014/main" id="{2CAC6330-36F1-49CC-A4C0-E9D293AEAD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3"/>
        </a:graphicData>
      </a:graphic>
    </xdr:graphicFrame>
    <xdr:clientData/>
  </xdr:twoCellAnchor>
  <xdr:twoCellAnchor>
    <xdr:from>
      <xdr:col>20</xdr:col>
      <xdr:colOff>0</xdr:colOff>
      <xdr:row>32</xdr:row>
      <xdr:rowOff>0</xdr:rowOff>
    </xdr:from>
    <xdr:to>
      <xdr:col>27</xdr:col>
      <xdr:colOff>0</xdr:colOff>
      <xdr:row>32</xdr:row>
      <xdr:rowOff>0</xdr:rowOff>
    </xdr:to>
    <xdr:graphicFrame macro="">
      <xdr:nvGraphicFramePr>
        <xdr:cNvPr id="85" name="Chart 61">
          <a:extLst>
            <a:ext uri="{FF2B5EF4-FFF2-40B4-BE49-F238E27FC236}">
              <a16:creationId xmlns:a16="http://schemas.microsoft.com/office/drawing/2014/main" id="{31EAB2AF-7D89-4AF5-9807-BA7AAFF1D8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4"/>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32</xdr:row>
      <xdr:rowOff>0</xdr:rowOff>
    </xdr:from>
    <xdr:to>
      <xdr:col>6</xdr:col>
      <xdr:colOff>0</xdr:colOff>
      <xdr:row>32</xdr:row>
      <xdr:rowOff>0</xdr:rowOff>
    </xdr:to>
    <xdr:graphicFrame macro="">
      <xdr:nvGraphicFramePr>
        <xdr:cNvPr id="35881" name="Chart 1">
          <a:extLst>
            <a:ext uri="{FF2B5EF4-FFF2-40B4-BE49-F238E27FC236}">
              <a16:creationId xmlns:a16="http://schemas.microsoft.com/office/drawing/2014/main" id="{00000000-0008-0000-1D00-0000298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2</xdr:row>
      <xdr:rowOff>0</xdr:rowOff>
    </xdr:from>
    <xdr:to>
      <xdr:col>6</xdr:col>
      <xdr:colOff>0</xdr:colOff>
      <xdr:row>32</xdr:row>
      <xdr:rowOff>0</xdr:rowOff>
    </xdr:to>
    <xdr:graphicFrame macro="">
      <xdr:nvGraphicFramePr>
        <xdr:cNvPr id="35882" name="Chart 2">
          <a:extLst>
            <a:ext uri="{FF2B5EF4-FFF2-40B4-BE49-F238E27FC236}">
              <a16:creationId xmlns:a16="http://schemas.microsoft.com/office/drawing/2014/main" id="{00000000-0008-0000-1D00-00002A8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33</xdr:row>
      <xdr:rowOff>0</xdr:rowOff>
    </xdr:from>
    <xdr:to>
      <xdr:col>6</xdr:col>
      <xdr:colOff>0</xdr:colOff>
      <xdr:row>33</xdr:row>
      <xdr:rowOff>0</xdr:rowOff>
    </xdr:to>
    <xdr:graphicFrame macro="">
      <xdr:nvGraphicFramePr>
        <xdr:cNvPr id="35883" name="Chart 3">
          <a:extLst>
            <a:ext uri="{FF2B5EF4-FFF2-40B4-BE49-F238E27FC236}">
              <a16:creationId xmlns:a16="http://schemas.microsoft.com/office/drawing/2014/main" id="{00000000-0008-0000-1D00-00002B8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33</xdr:row>
      <xdr:rowOff>0</xdr:rowOff>
    </xdr:from>
    <xdr:to>
      <xdr:col>6</xdr:col>
      <xdr:colOff>0</xdr:colOff>
      <xdr:row>33</xdr:row>
      <xdr:rowOff>0</xdr:rowOff>
    </xdr:to>
    <xdr:graphicFrame macro="">
      <xdr:nvGraphicFramePr>
        <xdr:cNvPr id="35884" name="Chart 4">
          <a:extLst>
            <a:ext uri="{FF2B5EF4-FFF2-40B4-BE49-F238E27FC236}">
              <a16:creationId xmlns:a16="http://schemas.microsoft.com/office/drawing/2014/main" id="{00000000-0008-0000-1D00-00002C8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5885" name="Chart 5">
          <a:extLst>
            <a:ext uri="{FF2B5EF4-FFF2-40B4-BE49-F238E27FC236}">
              <a16:creationId xmlns:a16="http://schemas.microsoft.com/office/drawing/2014/main" id="{00000000-0008-0000-1D00-00002D8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5886" name="Chart 6">
          <a:extLst>
            <a:ext uri="{FF2B5EF4-FFF2-40B4-BE49-F238E27FC236}">
              <a16:creationId xmlns:a16="http://schemas.microsoft.com/office/drawing/2014/main" id="{00000000-0008-0000-1D00-00002E8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5887" name="Chart 7">
          <a:extLst>
            <a:ext uri="{FF2B5EF4-FFF2-40B4-BE49-F238E27FC236}">
              <a16:creationId xmlns:a16="http://schemas.microsoft.com/office/drawing/2014/main" id="{00000000-0008-0000-1D00-00002F8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5888" name="Chart 8">
          <a:extLst>
            <a:ext uri="{FF2B5EF4-FFF2-40B4-BE49-F238E27FC236}">
              <a16:creationId xmlns:a16="http://schemas.microsoft.com/office/drawing/2014/main" id="{00000000-0008-0000-1D00-0000308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5889" name="Chart 9">
          <a:extLst>
            <a:ext uri="{FF2B5EF4-FFF2-40B4-BE49-F238E27FC236}">
              <a16:creationId xmlns:a16="http://schemas.microsoft.com/office/drawing/2014/main" id="{00000000-0008-0000-1D00-0000318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0</xdr:colOff>
      <xdr:row>33</xdr:row>
      <xdr:rowOff>0</xdr:rowOff>
    </xdr:from>
    <xdr:to>
      <xdr:col>0</xdr:col>
      <xdr:colOff>0</xdr:colOff>
      <xdr:row>33</xdr:row>
      <xdr:rowOff>0</xdr:rowOff>
    </xdr:to>
    <xdr:graphicFrame macro="">
      <xdr:nvGraphicFramePr>
        <xdr:cNvPr id="35890" name="Chart 10">
          <a:extLst>
            <a:ext uri="{FF2B5EF4-FFF2-40B4-BE49-F238E27FC236}">
              <a16:creationId xmlns:a16="http://schemas.microsoft.com/office/drawing/2014/main" id="{00000000-0008-0000-1D00-0000328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xdr:col>
      <xdr:colOff>0</xdr:colOff>
      <xdr:row>25</xdr:row>
      <xdr:rowOff>85725</xdr:rowOff>
    </xdr:from>
    <xdr:to>
      <xdr:col>6</xdr:col>
      <xdr:colOff>0</xdr:colOff>
      <xdr:row>33</xdr:row>
      <xdr:rowOff>0</xdr:rowOff>
    </xdr:to>
    <xdr:graphicFrame macro="">
      <xdr:nvGraphicFramePr>
        <xdr:cNvPr id="35891" name="Chart 11">
          <a:extLst>
            <a:ext uri="{FF2B5EF4-FFF2-40B4-BE49-F238E27FC236}">
              <a16:creationId xmlns:a16="http://schemas.microsoft.com/office/drawing/2014/main" id="{00000000-0008-0000-1D00-0000338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6</xdr:col>
      <xdr:colOff>0</xdr:colOff>
      <xdr:row>22</xdr:row>
      <xdr:rowOff>66675</xdr:rowOff>
    </xdr:from>
    <xdr:to>
      <xdr:col>6</xdr:col>
      <xdr:colOff>0</xdr:colOff>
      <xdr:row>38</xdr:row>
      <xdr:rowOff>123825</xdr:rowOff>
    </xdr:to>
    <xdr:graphicFrame macro="">
      <xdr:nvGraphicFramePr>
        <xdr:cNvPr id="35892" name="Chart 12">
          <a:extLst>
            <a:ext uri="{FF2B5EF4-FFF2-40B4-BE49-F238E27FC236}">
              <a16:creationId xmlns:a16="http://schemas.microsoft.com/office/drawing/2014/main" id="{00000000-0008-0000-1D00-0000348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35893" name="Chart 13">
          <a:extLst>
            <a:ext uri="{FF2B5EF4-FFF2-40B4-BE49-F238E27FC236}">
              <a16:creationId xmlns:a16="http://schemas.microsoft.com/office/drawing/2014/main" id="{00000000-0008-0000-1D00-0000358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0</xdr:colOff>
      <xdr:row>32</xdr:row>
      <xdr:rowOff>0</xdr:rowOff>
    </xdr:from>
    <xdr:to>
      <xdr:col>6</xdr:col>
      <xdr:colOff>0</xdr:colOff>
      <xdr:row>32</xdr:row>
      <xdr:rowOff>0</xdr:rowOff>
    </xdr:to>
    <xdr:graphicFrame macro="">
      <xdr:nvGraphicFramePr>
        <xdr:cNvPr id="15" name="Chart 1">
          <a:extLst>
            <a:ext uri="{FF2B5EF4-FFF2-40B4-BE49-F238E27FC236}">
              <a16:creationId xmlns:a16="http://schemas.microsoft.com/office/drawing/2014/main" id="{00000000-0008-0000-1D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0</xdr:colOff>
      <xdr:row>32</xdr:row>
      <xdr:rowOff>0</xdr:rowOff>
    </xdr:from>
    <xdr:to>
      <xdr:col>6</xdr:col>
      <xdr:colOff>0</xdr:colOff>
      <xdr:row>32</xdr:row>
      <xdr:rowOff>0</xdr:rowOff>
    </xdr:to>
    <xdr:graphicFrame macro="">
      <xdr:nvGraphicFramePr>
        <xdr:cNvPr id="16" name="Chart 2">
          <a:extLst>
            <a:ext uri="{FF2B5EF4-FFF2-40B4-BE49-F238E27FC236}">
              <a16:creationId xmlns:a16="http://schemas.microsoft.com/office/drawing/2014/main" id="{00000000-0008-0000-1D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6</xdr:col>
      <xdr:colOff>0</xdr:colOff>
      <xdr:row>33</xdr:row>
      <xdr:rowOff>0</xdr:rowOff>
    </xdr:from>
    <xdr:to>
      <xdr:col>6</xdr:col>
      <xdr:colOff>0</xdr:colOff>
      <xdr:row>33</xdr:row>
      <xdr:rowOff>0</xdr:rowOff>
    </xdr:to>
    <xdr:graphicFrame macro="">
      <xdr:nvGraphicFramePr>
        <xdr:cNvPr id="17" name="Chart 3">
          <a:extLst>
            <a:ext uri="{FF2B5EF4-FFF2-40B4-BE49-F238E27FC236}">
              <a16:creationId xmlns:a16="http://schemas.microsoft.com/office/drawing/2014/main" id="{00000000-0008-0000-1D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6</xdr:col>
      <xdr:colOff>0</xdr:colOff>
      <xdr:row>33</xdr:row>
      <xdr:rowOff>0</xdr:rowOff>
    </xdr:from>
    <xdr:to>
      <xdr:col>6</xdr:col>
      <xdr:colOff>0</xdr:colOff>
      <xdr:row>33</xdr:row>
      <xdr:rowOff>0</xdr:rowOff>
    </xdr:to>
    <xdr:graphicFrame macro="">
      <xdr:nvGraphicFramePr>
        <xdr:cNvPr id="18" name="Chart 4">
          <a:extLst>
            <a:ext uri="{FF2B5EF4-FFF2-40B4-BE49-F238E27FC236}">
              <a16:creationId xmlns:a16="http://schemas.microsoft.com/office/drawing/2014/main" id="{00000000-0008-0000-1D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6</xdr:col>
      <xdr:colOff>0</xdr:colOff>
      <xdr:row>25</xdr:row>
      <xdr:rowOff>85725</xdr:rowOff>
    </xdr:from>
    <xdr:to>
      <xdr:col>6</xdr:col>
      <xdr:colOff>0</xdr:colOff>
      <xdr:row>33</xdr:row>
      <xdr:rowOff>0</xdr:rowOff>
    </xdr:to>
    <xdr:graphicFrame macro="">
      <xdr:nvGraphicFramePr>
        <xdr:cNvPr id="19" name="Chart 11">
          <a:extLst>
            <a:ext uri="{FF2B5EF4-FFF2-40B4-BE49-F238E27FC236}">
              <a16:creationId xmlns:a16="http://schemas.microsoft.com/office/drawing/2014/main" id="{00000000-0008-0000-1D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6</xdr:col>
      <xdr:colOff>0</xdr:colOff>
      <xdr:row>22</xdr:row>
      <xdr:rowOff>66675</xdr:rowOff>
    </xdr:from>
    <xdr:to>
      <xdr:col>6</xdr:col>
      <xdr:colOff>0</xdr:colOff>
      <xdr:row>33</xdr:row>
      <xdr:rowOff>0</xdr:rowOff>
    </xdr:to>
    <xdr:graphicFrame macro="">
      <xdr:nvGraphicFramePr>
        <xdr:cNvPr id="20" name="Chart 12">
          <a:extLst>
            <a:ext uri="{FF2B5EF4-FFF2-40B4-BE49-F238E27FC236}">
              <a16:creationId xmlns:a16="http://schemas.microsoft.com/office/drawing/2014/main" id="{00000000-0008-0000-1D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21" name="Chart 13">
          <a:extLst>
            <a:ext uri="{FF2B5EF4-FFF2-40B4-BE49-F238E27FC236}">
              <a16:creationId xmlns:a16="http://schemas.microsoft.com/office/drawing/2014/main" id="{00000000-0008-0000-1D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22" name="Chart 1">
          <a:extLst>
            <a:ext uri="{FF2B5EF4-FFF2-40B4-BE49-F238E27FC236}">
              <a16:creationId xmlns:a16="http://schemas.microsoft.com/office/drawing/2014/main" id="{00000000-0008-0000-1D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23" name="Chart 2">
          <a:extLst>
            <a:ext uri="{FF2B5EF4-FFF2-40B4-BE49-F238E27FC236}">
              <a16:creationId xmlns:a16="http://schemas.microsoft.com/office/drawing/2014/main" id="{00000000-0008-0000-1D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6</xdr:col>
      <xdr:colOff>0</xdr:colOff>
      <xdr:row>34</xdr:row>
      <xdr:rowOff>0</xdr:rowOff>
    </xdr:from>
    <xdr:to>
      <xdr:col>6</xdr:col>
      <xdr:colOff>0</xdr:colOff>
      <xdr:row>34</xdr:row>
      <xdr:rowOff>0</xdr:rowOff>
    </xdr:to>
    <xdr:graphicFrame macro="">
      <xdr:nvGraphicFramePr>
        <xdr:cNvPr id="24" name="Chart 3">
          <a:extLst>
            <a:ext uri="{FF2B5EF4-FFF2-40B4-BE49-F238E27FC236}">
              <a16:creationId xmlns:a16="http://schemas.microsoft.com/office/drawing/2014/main" id="{00000000-0008-0000-1D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6</xdr:col>
      <xdr:colOff>0</xdr:colOff>
      <xdr:row>34</xdr:row>
      <xdr:rowOff>0</xdr:rowOff>
    </xdr:from>
    <xdr:to>
      <xdr:col>6</xdr:col>
      <xdr:colOff>0</xdr:colOff>
      <xdr:row>34</xdr:row>
      <xdr:rowOff>0</xdr:rowOff>
    </xdr:to>
    <xdr:graphicFrame macro="">
      <xdr:nvGraphicFramePr>
        <xdr:cNvPr id="25" name="Chart 4">
          <a:extLst>
            <a:ext uri="{FF2B5EF4-FFF2-40B4-BE49-F238E27FC236}">
              <a16:creationId xmlns:a16="http://schemas.microsoft.com/office/drawing/2014/main" id="{00000000-0008-0000-1D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6</xdr:col>
      <xdr:colOff>0</xdr:colOff>
      <xdr:row>25</xdr:row>
      <xdr:rowOff>85725</xdr:rowOff>
    </xdr:from>
    <xdr:to>
      <xdr:col>6</xdr:col>
      <xdr:colOff>0</xdr:colOff>
      <xdr:row>34</xdr:row>
      <xdr:rowOff>0</xdr:rowOff>
    </xdr:to>
    <xdr:graphicFrame macro="">
      <xdr:nvGraphicFramePr>
        <xdr:cNvPr id="26" name="Chart 11">
          <a:extLst>
            <a:ext uri="{FF2B5EF4-FFF2-40B4-BE49-F238E27FC236}">
              <a16:creationId xmlns:a16="http://schemas.microsoft.com/office/drawing/2014/main" id="{00000000-0008-0000-1D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6</xdr:col>
      <xdr:colOff>0</xdr:colOff>
      <xdr:row>22</xdr:row>
      <xdr:rowOff>66675</xdr:rowOff>
    </xdr:from>
    <xdr:to>
      <xdr:col>6</xdr:col>
      <xdr:colOff>0</xdr:colOff>
      <xdr:row>33</xdr:row>
      <xdr:rowOff>0</xdr:rowOff>
    </xdr:to>
    <xdr:graphicFrame macro="">
      <xdr:nvGraphicFramePr>
        <xdr:cNvPr id="27" name="Chart 12">
          <a:extLst>
            <a:ext uri="{FF2B5EF4-FFF2-40B4-BE49-F238E27FC236}">
              <a16:creationId xmlns:a16="http://schemas.microsoft.com/office/drawing/2014/main" id="{00000000-0008-0000-1D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28" name="Chart 13">
          <a:extLst>
            <a:ext uri="{FF2B5EF4-FFF2-40B4-BE49-F238E27FC236}">
              <a16:creationId xmlns:a16="http://schemas.microsoft.com/office/drawing/2014/main" id="{00000000-0008-0000-1D00-00001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29" name="Chart 1">
          <a:extLst>
            <a:ext uri="{FF2B5EF4-FFF2-40B4-BE49-F238E27FC236}">
              <a16:creationId xmlns:a16="http://schemas.microsoft.com/office/drawing/2014/main" id="{00000000-0008-0000-1D00-00001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30" name="Chart 2">
          <a:extLst>
            <a:ext uri="{FF2B5EF4-FFF2-40B4-BE49-F238E27FC236}">
              <a16:creationId xmlns:a16="http://schemas.microsoft.com/office/drawing/2014/main" id="{00000000-0008-0000-1D00-00001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6</xdr:col>
      <xdr:colOff>0</xdr:colOff>
      <xdr:row>44</xdr:row>
      <xdr:rowOff>0</xdr:rowOff>
    </xdr:from>
    <xdr:to>
      <xdr:col>6</xdr:col>
      <xdr:colOff>0</xdr:colOff>
      <xdr:row>44</xdr:row>
      <xdr:rowOff>0</xdr:rowOff>
    </xdr:to>
    <xdr:graphicFrame macro="">
      <xdr:nvGraphicFramePr>
        <xdr:cNvPr id="31" name="Chart 3">
          <a:extLst>
            <a:ext uri="{FF2B5EF4-FFF2-40B4-BE49-F238E27FC236}">
              <a16:creationId xmlns:a16="http://schemas.microsoft.com/office/drawing/2014/main" id="{00000000-0008-0000-1D00-00001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6</xdr:col>
      <xdr:colOff>0</xdr:colOff>
      <xdr:row>44</xdr:row>
      <xdr:rowOff>0</xdr:rowOff>
    </xdr:from>
    <xdr:to>
      <xdr:col>6</xdr:col>
      <xdr:colOff>0</xdr:colOff>
      <xdr:row>44</xdr:row>
      <xdr:rowOff>0</xdr:rowOff>
    </xdr:to>
    <xdr:graphicFrame macro="">
      <xdr:nvGraphicFramePr>
        <xdr:cNvPr id="32" name="Chart 4">
          <a:extLst>
            <a:ext uri="{FF2B5EF4-FFF2-40B4-BE49-F238E27FC236}">
              <a16:creationId xmlns:a16="http://schemas.microsoft.com/office/drawing/2014/main" id="{00000000-0008-0000-1D00-00002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6</xdr:col>
      <xdr:colOff>0</xdr:colOff>
      <xdr:row>25</xdr:row>
      <xdr:rowOff>85725</xdr:rowOff>
    </xdr:from>
    <xdr:to>
      <xdr:col>6</xdr:col>
      <xdr:colOff>0</xdr:colOff>
      <xdr:row>44</xdr:row>
      <xdr:rowOff>0</xdr:rowOff>
    </xdr:to>
    <xdr:graphicFrame macro="">
      <xdr:nvGraphicFramePr>
        <xdr:cNvPr id="33" name="Chart 11">
          <a:extLst>
            <a:ext uri="{FF2B5EF4-FFF2-40B4-BE49-F238E27FC236}">
              <a16:creationId xmlns:a16="http://schemas.microsoft.com/office/drawing/2014/main" id="{00000000-0008-0000-1D00-00002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6</xdr:col>
      <xdr:colOff>0</xdr:colOff>
      <xdr:row>22</xdr:row>
      <xdr:rowOff>66675</xdr:rowOff>
    </xdr:from>
    <xdr:to>
      <xdr:col>6</xdr:col>
      <xdr:colOff>0</xdr:colOff>
      <xdr:row>38</xdr:row>
      <xdr:rowOff>95250</xdr:rowOff>
    </xdr:to>
    <xdr:graphicFrame macro="">
      <xdr:nvGraphicFramePr>
        <xdr:cNvPr id="34" name="Chart 12">
          <a:extLst>
            <a:ext uri="{FF2B5EF4-FFF2-40B4-BE49-F238E27FC236}">
              <a16:creationId xmlns:a16="http://schemas.microsoft.com/office/drawing/2014/main" id="{00000000-0008-0000-1D00-00002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35" name="Chart 13">
          <a:extLst>
            <a:ext uri="{FF2B5EF4-FFF2-40B4-BE49-F238E27FC236}">
              <a16:creationId xmlns:a16="http://schemas.microsoft.com/office/drawing/2014/main" id="{00000000-0008-0000-1D00-00002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36" name="Chart 1">
          <a:extLst>
            <a:ext uri="{FF2B5EF4-FFF2-40B4-BE49-F238E27FC236}">
              <a16:creationId xmlns:a16="http://schemas.microsoft.com/office/drawing/2014/main" id="{00000000-0008-0000-1D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37" name="Chart 2">
          <a:extLst>
            <a:ext uri="{FF2B5EF4-FFF2-40B4-BE49-F238E27FC236}">
              <a16:creationId xmlns:a16="http://schemas.microsoft.com/office/drawing/2014/main" id="{00000000-0008-0000-1D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38" name="Chart 3">
          <a:extLst>
            <a:ext uri="{FF2B5EF4-FFF2-40B4-BE49-F238E27FC236}">
              <a16:creationId xmlns:a16="http://schemas.microsoft.com/office/drawing/2014/main" id="{00000000-0008-0000-1D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39" name="Chart 4">
          <a:extLst>
            <a:ext uri="{FF2B5EF4-FFF2-40B4-BE49-F238E27FC236}">
              <a16:creationId xmlns:a16="http://schemas.microsoft.com/office/drawing/2014/main" id="{00000000-0008-0000-1D00-00002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40" name="Chart 11">
          <a:extLst>
            <a:ext uri="{FF2B5EF4-FFF2-40B4-BE49-F238E27FC236}">
              <a16:creationId xmlns:a16="http://schemas.microsoft.com/office/drawing/2014/main" id="{00000000-0008-0000-1D00-00002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41" name="Chart 12">
          <a:extLst>
            <a:ext uri="{FF2B5EF4-FFF2-40B4-BE49-F238E27FC236}">
              <a16:creationId xmlns:a16="http://schemas.microsoft.com/office/drawing/2014/main" id="{00000000-0008-0000-1D00-00002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42" name="Chart 13">
          <a:extLst>
            <a:ext uri="{FF2B5EF4-FFF2-40B4-BE49-F238E27FC236}">
              <a16:creationId xmlns:a16="http://schemas.microsoft.com/office/drawing/2014/main" id="{00000000-0008-0000-1D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43" name="Chart 14">
          <a:extLst>
            <a:ext uri="{FF2B5EF4-FFF2-40B4-BE49-F238E27FC236}">
              <a16:creationId xmlns:a16="http://schemas.microsoft.com/office/drawing/2014/main" id="{00000000-0008-0000-1D00-00002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44" name="Chart 15">
          <a:extLst>
            <a:ext uri="{FF2B5EF4-FFF2-40B4-BE49-F238E27FC236}">
              <a16:creationId xmlns:a16="http://schemas.microsoft.com/office/drawing/2014/main" id="{00000000-0008-0000-1D00-00002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45" name="Chart 46">
          <a:extLst>
            <a:ext uri="{FF2B5EF4-FFF2-40B4-BE49-F238E27FC236}">
              <a16:creationId xmlns:a16="http://schemas.microsoft.com/office/drawing/2014/main" id="{00000000-0008-0000-1D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4"/>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46" name="Chart 13">
          <a:extLst>
            <a:ext uri="{FF2B5EF4-FFF2-40B4-BE49-F238E27FC236}">
              <a16:creationId xmlns:a16="http://schemas.microsoft.com/office/drawing/2014/main" id="{00000000-0008-0000-1D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5"/>
        </a:graphicData>
      </a:graphic>
    </xdr:graphicFrame>
    <xdr:clientData/>
  </xdr:twoCellAnchor>
  <xdr:twoCellAnchor>
    <xdr:from>
      <xdr:col>0</xdr:col>
      <xdr:colOff>0</xdr:colOff>
      <xdr:row>34</xdr:row>
      <xdr:rowOff>0</xdr:rowOff>
    </xdr:from>
    <xdr:to>
      <xdr:col>13</xdr:col>
      <xdr:colOff>342900</xdr:colOff>
      <xdr:row>34</xdr:row>
      <xdr:rowOff>0</xdr:rowOff>
    </xdr:to>
    <xdr:graphicFrame macro="">
      <xdr:nvGraphicFramePr>
        <xdr:cNvPr id="47" name="Chart 1">
          <a:extLst>
            <a:ext uri="{FF2B5EF4-FFF2-40B4-BE49-F238E27FC236}">
              <a16:creationId xmlns:a16="http://schemas.microsoft.com/office/drawing/2014/main" id="{00000000-0008-0000-1D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6"/>
        </a:graphicData>
      </a:graphic>
    </xdr:graphicFrame>
    <xdr:clientData/>
  </xdr:twoCellAnchor>
  <xdr:twoCellAnchor>
    <xdr:from>
      <xdr:col>0</xdr:col>
      <xdr:colOff>0</xdr:colOff>
      <xdr:row>34</xdr:row>
      <xdr:rowOff>0</xdr:rowOff>
    </xdr:from>
    <xdr:to>
      <xdr:col>13</xdr:col>
      <xdr:colOff>361950</xdr:colOff>
      <xdr:row>34</xdr:row>
      <xdr:rowOff>0</xdr:rowOff>
    </xdr:to>
    <xdr:graphicFrame macro="">
      <xdr:nvGraphicFramePr>
        <xdr:cNvPr id="48" name="Chart 2">
          <a:extLst>
            <a:ext uri="{FF2B5EF4-FFF2-40B4-BE49-F238E27FC236}">
              <a16:creationId xmlns:a16="http://schemas.microsoft.com/office/drawing/2014/main" id="{00000000-0008-0000-1D00-00003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7"/>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49" name="Chart 3">
          <a:extLst>
            <a:ext uri="{FF2B5EF4-FFF2-40B4-BE49-F238E27FC236}">
              <a16:creationId xmlns:a16="http://schemas.microsoft.com/office/drawing/2014/main" id="{00000000-0008-0000-1D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8"/>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50" name="Chart 4">
          <a:extLst>
            <a:ext uri="{FF2B5EF4-FFF2-40B4-BE49-F238E27FC236}">
              <a16:creationId xmlns:a16="http://schemas.microsoft.com/office/drawing/2014/main" id="{00000000-0008-0000-1D00-00003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9"/>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51" name="Chart 46">
          <a:extLst>
            <a:ext uri="{FF2B5EF4-FFF2-40B4-BE49-F238E27FC236}">
              <a16:creationId xmlns:a16="http://schemas.microsoft.com/office/drawing/2014/main" id="{00000000-0008-0000-1D00-00003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0"/>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52" name="Chart 13">
          <a:extLst>
            <a:ext uri="{FF2B5EF4-FFF2-40B4-BE49-F238E27FC236}">
              <a16:creationId xmlns:a16="http://schemas.microsoft.com/office/drawing/2014/main" id="{00000000-0008-0000-1D00-00003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1"/>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53" name="Chart 46">
          <a:extLst>
            <a:ext uri="{FF2B5EF4-FFF2-40B4-BE49-F238E27FC236}">
              <a16:creationId xmlns:a16="http://schemas.microsoft.com/office/drawing/2014/main" id="{00000000-0008-0000-1D00-00003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2"/>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54" name="Chart 13">
          <a:extLst>
            <a:ext uri="{FF2B5EF4-FFF2-40B4-BE49-F238E27FC236}">
              <a16:creationId xmlns:a16="http://schemas.microsoft.com/office/drawing/2014/main" id="{00000000-0008-0000-1D00-00003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3"/>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55" name="Chart 46">
          <a:extLst>
            <a:ext uri="{FF2B5EF4-FFF2-40B4-BE49-F238E27FC236}">
              <a16:creationId xmlns:a16="http://schemas.microsoft.com/office/drawing/2014/main" id="{00000000-0008-0000-1D00-00003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4"/>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56" name="Chart 13">
          <a:extLst>
            <a:ext uri="{FF2B5EF4-FFF2-40B4-BE49-F238E27FC236}">
              <a16:creationId xmlns:a16="http://schemas.microsoft.com/office/drawing/2014/main" id="{00000000-0008-0000-1D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5"/>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57" name="Chart 46">
          <a:extLst>
            <a:ext uri="{FF2B5EF4-FFF2-40B4-BE49-F238E27FC236}">
              <a16:creationId xmlns:a16="http://schemas.microsoft.com/office/drawing/2014/main" id="{00000000-0008-0000-1D00-00003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6"/>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58" name="Chart 13">
          <a:extLst>
            <a:ext uri="{FF2B5EF4-FFF2-40B4-BE49-F238E27FC236}">
              <a16:creationId xmlns:a16="http://schemas.microsoft.com/office/drawing/2014/main" id="{00000000-0008-0000-1D00-00003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7"/>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60" name="Chart 1">
          <a:extLst>
            <a:ext uri="{FF2B5EF4-FFF2-40B4-BE49-F238E27FC236}">
              <a16:creationId xmlns:a16="http://schemas.microsoft.com/office/drawing/2014/main" id="{00000000-0008-0000-1D00-00003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8"/>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61" name="Chart 2">
          <a:extLst>
            <a:ext uri="{FF2B5EF4-FFF2-40B4-BE49-F238E27FC236}">
              <a16:creationId xmlns:a16="http://schemas.microsoft.com/office/drawing/2014/main" id="{00000000-0008-0000-1D00-00003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9"/>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62" name="Chart 3">
          <a:extLst>
            <a:ext uri="{FF2B5EF4-FFF2-40B4-BE49-F238E27FC236}">
              <a16:creationId xmlns:a16="http://schemas.microsoft.com/office/drawing/2014/main" id="{00000000-0008-0000-1D00-00003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0"/>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63" name="Chart 4">
          <a:extLst>
            <a:ext uri="{FF2B5EF4-FFF2-40B4-BE49-F238E27FC236}">
              <a16:creationId xmlns:a16="http://schemas.microsoft.com/office/drawing/2014/main" id="{00000000-0008-0000-1D00-00003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1"/>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64" name="Chart 11">
          <a:extLst>
            <a:ext uri="{FF2B5EF4-FFF2-40B4-BE49-F238E27FC236}">
              <a16:creationId xmlns:a16="http://schemas.microsoft.com/office/drawing/2014/main" id="{00000000-0008-0000-1D00-00004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2"/>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65" name="Chart 12">
          <a:extLst>
            <a:ext uri="{FF2B5EF4-FFF2-40B4-BE49-F238E27FC236}">
              <a16:creationId xmlns:a16="http://schemas.microsoft.com/office/drawing/2014/main" id="{00000000-0008-0000-1D00-00004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3"/>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66" name="Chart 13">
          <a:extLst>
            <a:ext uri="{FF2B5EF4-FFF2-40B4-BE49-F238E27FC236}">
              <a16:creationId xmlns:a16="http://schemas.microsoft.com/office/drawing/2014/main" id="{00000000-0008-0000-1D00-00004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4"/>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67" name="Chart 14">
          <a:extLst>
            <a:ext uri="{FF2B5EF4-FFF2-40B4-BE49-F238E27FC236}">
              <a16:creationId xmlns:a16="http://schemas.microsoft.com/office/drawing/2014/main" id="{00000000-0008-0000-1D00-00004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5"/>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68" name="Chart 15">
          <a:extLst>
            <a:ext uri="{FF2B5EF4-FFF2-40B4-BE49-F238E27FC236}">
              <a16:creationId xmlns:a16="http://schemas.microsoft.com/office/drawing/2014/main" id="{00000000-0008-0000-1D00-00004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6"/>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69" name="Chart 46">
          <a:extLst>
            <a:ext uri="{FF2B5EF4-FFF2-40B4-BE49-F238E27FC236}">
              <a16:creationId xmlns:a16="http://schemas.microsoft.com/office/drawing/2014/main" id="{00000000-0008-0000-1D00-00004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7"/>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70" name="Chart 13">
          <a:extLst>
            <a:ext uri="{FF2B5EF4-FFF2-40B4-BE49-F238E27FC236}">
              <a16:creationId xmlns:a16="http://schemas.microsoft.com/office/drawing/2014/main" id="{00000000-0008-0000-1D00-00004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8"/>
        </a:graphicData>
      </a:graphic>
    </xdr:graphicFrame>
    <xdr:clientData/>
  </xdr:twoCellAnchor>
  <xdr:twoCellAnchor>
    <xdr:from>
      <xdr:col>0</xdr:col>
      <xdr:colOff>0</xdr:colOff>
      <xdr:row>34</xdr:row>
      <xdr:rowOff>0</xdr:rowOff>
    </xdr:from>
    <xdr:to>
      <xdr:col>13</xdr:col>
      <xdr:colOff>342900</xdr:colOff>
      <xdr:row>34</xdr:row>
      <xdr:rowOff>0</xdr:rowOff>
    </xdr:to>
    <xdr:graphicFrame macro="">
      <xdr:nvGraphicFramePr>
        <xdr:cNvPr id="71" name="Chart 1">
          <a:extLst>
            <a:ext uri="{FF2B5EF4-FFF2-40B4-BE49-F238E27FC236}">
              <a16:creationId xmlns:a16="http://schemas.microsoft.com/office/drawing/2014/main" id="{00000000-0008-0000-1D00-00004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9"/>
        </a:graphicData>
      </a:graphic>
    </xdr:graphicFrame>
    <xdr:clientData/>
  </xdr:twoCellAnchor>
  <xdr:twoCellAnchor>
    <xdr:from>
      <xdr:col>0</xdr:col>
      <xdr:colOff>0</xdr:colOff>
      <xdr:row>34</xdr:row>
      <xdr:rowOff>0</xdr:rowOff>
    </xdr:from>
    <xdr:to>
      <xdr:col>13</xdr:col>
      <xdr:colOff>361950</xdr:colOff>
      <xdr:row>34</xdr:row>
      <xdr:rowOff>0</xdr:rowOff>
    </xdr:to>
    <xdr:graphicFrame macro="">
      <xdr:nvGraphicFramePr>
        <xdr:cNvPr id="72" name="Chart 2">
          <a:extLst>
            <a:ext uri="{FF2B5EF4-FFF2-40B4-BE49-F238E27FC236}">
              <a16:creationId xmlns:a16="http://schemas.microsoft.com/office/drawing/2014/main" id="{00000000-0008-0000-1D00-00004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0"/>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73" name="Chart 3">
          <a:extLst>
            <a:ext uri="{FF2B5EF4-FFF2-40B4-BE49-F238E27FC236}">
              <a16:creationId xmlns:a16="http://schemas.microsoft.com/office/drawing/2014/main" id="{00000000-0008-0000-1D00-00004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1"/>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74" name="Chart 4">
          <a:extLst>
            <a:ext uri="{FF2B5EF4-FFF2-40B4-BE49-F238E27FC236}">
              <a16:creationId xmlns:a16="http://schemas.microsoft.com/office/drawing/2014/main" id="{00000000-0008-0000-1D00-00004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2"/>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75" name="Chart 46">
          <a:extLst>
            <a:ext uri="{FF2B5EF4-FFF2-40B4-BE49-F238E27FC236}">
              <a16:creationId xmlns:a16="http://schemas.microsoft.com/office/drawing/2014/main" id="{00000000-0008-0000-1D00-00004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3"/>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76" name="Chart 13">
          <a:extLst>
            <a:ext uri="{FF2B5EF4-FFF2-40B4-BE49-F238E27FC236}">
              <a16:creationId xmlns:a16="http://schemas.microsoft.com/office/drawing/2014/main" id="{00000000-0008-0000-1D00-00004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4"/>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77" name="Chart 46">
          <a:extLst>
            <a:ext uri="{FF2B5EF4-FFF2-40B4-BE49-F238E27FC236}">
              <a16:creationId xmlns:a16="http://schemas.microsoft.com/office/drawing/2014/main" id="{00000000-0008-0000-1D00-00004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5"/>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78" name="Chart 13">
          <a:extLst>
            <a:ext uri="{FF2B5EF4-FFF2-40B4-BE49-F238E27FC236}">
              <a16:creationId xmlns:a16="http://schemas.microsoft.com/office/drawing/2014/main" id="{00000000-0008-0000-1D00-00004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6"/>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79" name="Chart 46">
          <a:extLst>
            <a:ext uri="{FF2B5EF4-FFF2-40B4-BE49-F238E27FC236}">
              <a16:creationId xmlns:a16="http://schemas.microsoft.com/office/drawing/2014/main" id="{00000000-0008-0000-1D00-00004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7"/>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80" name="Chart 13">
          <a:extLst>
            <a:ext uri="{FF2B5EF4-FFF2-40B4-BE49-F238E27FC236}">
              <a16:creationId xmlns:a16="http://schemas.microsoft.com/office/drawing/2014/main" id="{00000000-0008-0000-1D00-00005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8"/>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81" name="Chart 46">
          <a:extLst>
            <a:ext uri="{FF2B5EF4-FFF2-40B4-BE49-F238E27FC236}">
              <a16:creationId xmlns:a16="http://schemas.microsoft.com/office/drawing/2014/main" id="{00000000-0008-0000-1D00-00005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9"/>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82" name="Chart 13">
          <a:extLst>
            <a:ext uri="{FF2B5EF4-FFF2-40B4-BE49-F238E27FC236}">
              <a16:creationId xmlns:a16="http://schemas.microsoft.com/office/drawing/2014/main" id="{00000000-0008-0000-1D00-00005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0"/>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84" name="Chart 46">
          <a:extLst>
            <a:ext uri="{FF2B5EF4-FFF2-40B4-BE49-F238E27FC236}">
              <a16:creationId xmlns:a16="http://schemas.microsoft.com/office/drawing/2014/main" id="{00000000-0008-0000-1D00-00005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85" name="Chart 13">
          <a:extLst>
            <a:ext uri="{FF2B5EF4-FFF2-40B4-BE49-F238E27FC236}">
              <a16:creationId xmlns:a16="http://schemas.microsoft.com/office/drawing/2014/main" id="{00000000-0008-0000-1D00-00005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2"/>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87" name="Chart 46">
          <a:extLst>
            <a:ext uri="{FF2B5EF4-FFF2-40B4-BE49-F238E27FC236}">
              <a16:creationId xmlns:a16="http://schemas.microsoft.com/office/drawing/2014/main" id="{00000000-0008-0000-1D00-00005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3"/>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88" name="Chart 13">
          <a:extLst>
            <a:ext uri="{FF2B5EF4-FFF2-40B4-BE49-F238E27FC236}">
              <a16:creationId xmlns:a16="http://schemas.microsoft.com/office/drawing/2014/main" id="{00000000-0008-0000-1D00-00005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4"/>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31</xdr:row>
      <xdr:rowOff>0</xdr:rowOff>
    </xdr:from>
    <xdr:to>
      <xdr:col>6</xdr:col>
      <xdr:colOff>0</xdr:colOff>
      <xdr:row>31</xdr:row>
      <xdr:rowOff>0</xdr:rowOff>
    </xdr:to>
    <xdr:graphicFrame macro="">
      <xdr:nvGraphicFramePr>
        <xdr:cNvPr id="39977" name="Chart 1">
          <a:extLst>
            <a:ext uri="{FF2B5EF4-FFF2-40B4-BE49-F238E27FC236}">
              <a16:creationId xmlns:a16="http://schemas.microsoft.com/office/drawing/2014/main" id="{00000000-0008-0000-1E00-0000299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1</xdr:row>
      <xdr:rowOff>0</xdr:rowOff>
    </xdr:from>
    <xdr:to>
      <xdr:col>6</xdr:col>
      <xdr:colOff>0</xdr:colOff>
      <xdr:row>31</xdr:row>
      <xdr:rowOff>0</xdr:rowOff>
    </xdr:to>
    <xdr:graphicFrame macro="">
      <xdr:nvGraphicFramePr>
        <xdr:cNvPr id="39978" name="Chart 2">
          <a:extLst>
            <a:ext uri="{FF2B5EF4-FFF2-40B4-BE49-F238E27FC236}">
              <a16:creationId xmlns:a16="http://schemas.microsoft.com/office/drawing/2014/main" id="{00000000-0008-0000-1E00-00002A9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32</xdr:row>
      <xdr:rowOff>0</xdr:rowOff>
    </xdr:from>
    <xdr:to>
      <xdr:col>6</xdr:col>
      <xdr:colOff>0</xdr:colOff>
      <xdr:row>32</xdr:row>
      <xdr:rowOff>0</xdr:rowOff>
    </xdr:to>
    <xdr:graphicFrame macro="">
      <xdr:nvGraphicFramePr>
        <xdr:cNvPr id="39979" name="Chart 3">
          <a:extLst>
            <a:ext uri="{FF2B5EF4-FFF2-40B4-BE49-F238E27FC236}">
              <a16:creationId xmlns:a16="http://schemas.microsoft.com/office/drawing/2014/main" id="{00000000-0008-0000-1E00-00002B9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32</xdr:row>
      <xdr:rowOff>0</xdr:rowOff>
    </xdr:from>
    <xdr:to>
      <xdr:col>6</xdr:col>
      <xdr:colOff>0</xdr:colOff>
      <xdr:row>32</xdr:row>
      <xdr:rowOff>0</xdr:rowOff>
    </xdr:to>
    <xdr:graphicFrame macro="">
      <xdr:nvGraphicFramePr>
        <xdr:cNvPr id="39980" name="Chart 4">
          <a:extLst>
            <a:ext uri="{FF2B5EF4-FFF2-40B4-BE49-F238E27FC236}">
              <a16:creationId xmlns:a16="http://schemas.microsoft.com/office/drawing/2014/main" id="{00000000-0008-0000-1E00-00002C9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39981" name="Chart 5">
          <a:extLst>
            <a:ext uri="{FF2B5EF4-FFF2-40B4-BE49-F238E27FC236}">
              <a16:creationId xmlns:a16="http://schemas.microsoft.com/office/drawing/2014/main" id="{00000000-0008-0000-1E00-00002D9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39982" name="Chart 6">
          <a:extLst>
            <a:ext uri="{FF2B5EF4-FFF2-40B4-BE49-F238E27FC236}">
              <a16:creationId xmlns:a16="http://schemas.microsoft.com/office/drawing/2014/main" id="{00000000-0008-0000-1E00-00002E9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39983" name="Chart 7">
          <a:extLst>
            <a:ext uri="{FF2B5EF4-FFF2-40B4-BE49-F238E27FC236}">
              <a16:creationId xmlns:a16="http://schemas.microsoft.com/office/drawing/2014/main" id="{00000000-0008-0000-1E00-00002F9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39984" name="Chart 8">
          <a:extLst>
            <a:ext uri="{FF2B5EF4-FFF2-40B4-BE49-F238E27FC236}">
              <a16:creationId xmlns:a16="http://schemas.microsoft.com/office/drawing/2014/main" id="{00000000-0008-0000-1E00-0000309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39985" name="Chart 9">
          <a:extLst>
            <a:ext uri="{FF2B5EF4-FFF2-40B4-BE49-F238E27FC236}">
              <a16:creationId xmlns:a16="http://schemas.microsoft.com/office/drawing/2014/main" id="{00000000-0008-0000-1E00-0000319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39986" name="Chart 10">
          <a:extLst>
            <a:ext uri="{FF2B5EF4-FFF2-40B4-BE49-F238E27FC236}">
              <a16:creationId xmlns:a16="http://schemas.microsoft.com/office/drawing/2014/main" id="{00000000-0008-0000-1E00-0000329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xdr:col>
      <xdr:colOff>0</xdr:colOff>
      <xdr:row>25</xdr:row>
      <xdr:rowOff>85725</xdr:rowOff>
    </xdr:from>
    <xdr:to>
      <xdr:col>6</xdr:col>
      <xdr:colOff>0</xdr:colOff>
      <xdr:row>32</xdr:row>
      <xdr:rowOff>0</xdr:rowOff>
    </xdr:to>
    <xdr:graphicFrame macro="">
      <xdr:nvGraphicFramePr>
        <xdr:cNvPr id="39987" name="Chart 11">
          <a:extLst>
            <a:ext uri="{FF2B5EF4-FFF2-40B4-BE49-F238E27FC236}">
              <a16:creationId xmlns:a16="http://schemas.microsoft.com/office/drawing/2014/main" id="{00000000-0008-0000-1E00-0000339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6</xdr:col>
      <xdr:colOff>0</xdr:colOff>
      <xdr:row>22</xdr:row>
      <xdr:rowOff>104775</xdr:rowOff>
    </xdr:from>
    <xdr:to>
      <xdr:col>6</xdr:col>
      <xdr:colOff>0</xdr:colOff>
      <xdr:row>38</xdr:row>
      <xdr:rowOff>57150</xdr:rowOff>
    </xdr:to>
    <xdr:graphicFrame macro="">
      <xdr:nvGraphicFramePr>
        <xdr:cNvPr id="39988" name="Chart 12">
          <a:extLst>
            <a:ext uri="{FF2B5EF4-FFF2-40B4-BE49-F238E27FC236}">
              <a16:creationId xmlns:a16="http://schemas.microsoft.com/office/drawing/2014/main" id="{00000000-0008-0000-1E00-0000349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6</xdr:col>
      <xdr:colOff>0</xdr:colOff>
      <xdr:row>26</xdr:row>
      <xdr:rowOff>47625</xdr:rowOff>
    </xdr:from>
    <xdr:to>
      <xdr:col>6</xdr:col>
      <xdr:colOff>0</xdr:colOff>
      <xdr:row>44</xdr:row>
      <xdr:rowOff>0</xdr:rowOff>
    </xdr:to>
    <xdr:graphicFrame macro="">
      <xdr:nvGraphicFramePr>
        <xdr:cNvPr id="39989" name="Chart 13">
          <a:extLst>
            <a:ext uri="{FF2B5EF4-FFF2-40B4-BE49-F238E27FC236}">
              <a16:creationId xmlns:a16="http://schemas.microsoft.com/office/drawing/2014/main" id="{00000000-0008-0000-1E00-0000359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16" name="Chart 46">
          <a:extLst>
            <a:ext uri="{FF2B5EF4-FFF2-40B4-BE49-F238E27FC236}">
              <a16:creationId xmlns:a16="http://schemas.microsoft.com/office/drawing/2014/main" id="{00000000-0008-0000-1E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17" name="Chart 13">
          <a:extLst>
            <a:ext uri="{FF2B5EF4-FFF2-40B4-BE49-F238E27FC236}">
              <a16:creationId xmlns:a16="http://schemas.microsoft.com/office/drawing/2014/main" id="{00000000-0008-0000-1E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31</xdr:row>
      <xdr:rowOff>0</xdr:rowOff>
    </xdr:from>
    <xdr:to>
      <xdr:col>6</xdr:col>
      <xdr:colOff>0</xdr:colOff>
      <xdr:row>31</xdr:row>
      <xdr:rowOff>0</xdr:rowOff>
    </xdr:to>
    <xdr:graphicFrame macro="">
      <xdr:nvGraphicFramePr>
        <xdr:cNvPr id="37928" name="Chart 1">
          <a:extLst>
            <a:ext uri="{FF2B5EF4-FFF2-40B4-BE49-F238E27FC236}">
              <a16:creationId xmlns:a16="http://schemas.microsoft.com/office/drawing/2014/main" id="{00000000-0008-0000-1F00-0000289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1</xdr:row>
      <xdr:rowOff>0</xdr:rowOff>
    </xdr:from>
    <xdr:to>
      <xdr:col>6</xdr:col>
      <xdr:colOff>0</xdr:colOff>
      <xdr:row>31</xdr:row>
      <xdr:rowOff>0</xdr:rowOff>
    </xdr:to>
    <xdr:graphicFrame macro="">
      <xdr:nvGraphicFramePr>
        <xdr:cNvPr id="37929" name="Chart 2">
          <a:extLst>
            <a:ext uri="{FF2B5EF4-FFF2-40B4-BE49-F238E27FC236}">
              <a16:creationId xmlns:a16="http://schemas.microsoft.com/office/drawing/2014/main" id="{00000000-0008-0000-1F00-0000299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32</xdr:row>
      <xdr:rowOff>0</xdr:rowOff>
    </xdr:from>
    <xdr:to>
      <xdr:col>6</xdr:col>
      <xdr:colOff>0</xdr:colOff>
      <xdr:row>32</xdr:row>
      <xdr:rowOff>0</xdr:rowOff>
    </xdr:to>
    <xdr:graphicFrame macro="">
      <xdr:nvGraphicFramePr>
        <xdr:cNvPr id="37930" name="Chart 3">
          <a:extLst>
            <a:ext uri="{FF2B5EF4-FFF2-40B4-BE49-F238E27FC236}">
              <a16:creationId xmlns:a16="http://schemas.microsoft.com/office/drawing/2014/main" id="{00000000-0008-0000-1F00-00002A9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32</xdr:row>
      <xdr:rowOff>0</xdr:rowOff>
    </xdr:from>
    <xdr:to>
      <xdr:col>6</xdr:col>
      <xdr:colOff>0</xdr:colOff>
      <xdr:row>32</xdr:row>
      <xdr:rowOff>0</xdr:rowOff>
    </xdr:to>
    <xdr:graphicFrame macro="">
      <xdr:nvGraphicFramePr>
        <xdr:cNvPr id="37931" name="Chart 4">
          <a:extLst>
            <a:ext uri="{FF2B5EF4-FFF2-40B4-BE49-F238E27FC236}">
              <a16:creationId xmlns:a16="http://schemas.microsoft.com/office/drawing/2014/main" id="{00000000-0008-0000-1F00-00002B9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37932" name="Chart 5">
          <a:extLst>
            <a:ext uri="{FF2B5EF4-FFF2-40B4-BE49-F238E27FC236}">
              <a16:creationId xmlns:a16="http://schemas.microsoft.com/office/drawing/2014/main" id="{00000000-0008-0000-1F00-00002C9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37933" name="Chart 6">
          <a:extLst>
            <a:ext uri="{FF2B5EF4-FFF2-40B4-BE49-F238E27FC236}">
              <a16:creationId xmlns:a16="http://schemas.microsoft.com/office/drawing/2014/main" id="{00000000-0008-0000-1F00-00002D9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37934" name="Chart 7">
          <a:extLst>
            <a:ext uri="{FF2B5EF4-FFF2-40B4-BE49-F238E27FC236}">
              <a16:creationId xmlns:a16="http://schemas.microsoft.com/office/drawing/2014/main" id="{00000000-0008-0000-1F00-00002E9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37935" name="Chart 8">
          <a:extLst>
            <a:ext uri="{FF2B5EF4-FFF2-40B4-BE49-F238E27FC236}">
              <a16:creationId xmlns:a16="http://schemas.microsoft.com/office/drawing/2014/main" id="{00000000-0008-0000-1F00-00002F9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37936" name="Chart 9">
          <a:extLst>
            <a:ext uri="{FF2B5EF4-FFF2-40B4-BE49-F238E27FC236}">
              <a16:creationId xmlns:a16="http://schemas.microsoft.com/office/drawing/2014/main" id="{00000000-0008-0000-1F00-0000309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37937" name="Chart 10">
          <a:extLst>
            <a:ext uri="{FF2B5EF4-FFF2-40B4-BE49-F238E27FC236}">
              <a16:creationId xmlns:a16="http://schemas.microsoft.com/office/drawing/2014/main" id="{00000000-0008-0000-1F00-0000319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xdr:col>
      <xdr:colOff>0</xdr:colOff>
      <xdr:row>25</xdr:row>
      <xdr:rowOff>85725</xdr:rowOff>
    </xdr:from>
    <xdr:to>
      <xdr:col>6</xdr:col>
      <xdr:colOff>0</xdr:colOff>
      <xdr:row>32</xdr:row>
      <xdr:rowOff>0</xdr:rowOff>
    </xdr:to>
    <xdr:graphicFrame macro="">
      <xdr:nvGraphicFramePr>
        <xdr:cNvPr id="37938" name="Chart 11">
          <a:extLst>
            <a:ext uri="{FF2B5EF4-FFF2-40B4-BE49-F238E27FC236}">
              <a16:creationId xmlns:a16="http://schemas.microsoft.com/office/drawing/2014/main" id="{00000000-0008-0000-1F00-0000329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6</xdr:col>
      <xdr:colOff>0</xdr:colOff>
      <xdr:row>22</xdr:row>
      <xdr:rowOff>66675</xdr:rowOff>
    </xdr:from>
    <xdr:to>
      <xdr:col>6</xdr:col>
      <xdr:colOff>0</xdr:colOff>
      <xdr:row>40</xdr:row>
      <xdr:rowOff>95250</xdr:rowOff>
    </xdr:to>
    <xdr:graphicFrame macro="">
      <xdr:nvGraphicFramePr>
        <xdr:cNvPr id="37939" name="Chart 12">
          <a:extLst>
            <a:ext uri="{FF2B5EF4-FFF2-40B4-BE49-F238E27FC236}">
              <a16:creationId xmlns:a16="http://schemas.microsoft.com/office/drawing/2014/main" id="{00000000-0008-0000-1F00-0000339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6</xdr:col>
      <xdr:colOff>0</xdr:colOff>
      <xdr:row>24</xdr:row>
      <xdr:rowOff>47625</xdr:rowOff>
    </xdr:from>
    <xdr:to>
      <xdr:col>6</xdr:col>
      <xdr:colOff>0</xdr:colOff>
      <xdr:row>42</xdr:row>
      <xdr:rowOff>0</xdr:rowOff>
    </xdr:to>
    <xdr:graphicFrame macro="">
      <xdr:nvGraphicFramePr>
        <xdr:cNvPr id="37940" name="Chart 13">
          <a:extLst>
            <a:ext uri="{FF2B5EF4-FFF2-40B4-BE49-F238E27FC236}">
              <a16:creationId xmlns:a16="http://schemas.microsoft.com/office/drawing/2014/main" id="{00000000-0008-0000-1F00-0000349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15" name="Chart 46">
          <a:extLst>
            <a:ext uri="{FF2B5EF4-FFF2-40B4-BE49-F238E27FC236}">
              <a16:creationId xmlns:a16="http://schemas.microsoft.com/office/drawing/2014/main" id="{00000000-0008-0000-1F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16" name="Chart 13">
          <a:extLst>
            <a:ext uri="{FF2B5EF4-FFF2-40B4-BE49-F238E27FC236}">
              <a16:creationId xmlns:a16="http://schemas.microsoft.com/office/drawing/2014/main" id="{00000000-0008-0000-1F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31</xdr:row>
      <xdr:rowOff>0</xdr:rowOff>
    </xdr:from>
    <xdr:to>
      <xdr:col>6</xdr:col>
      <xdr:colOff>0</xdr:colOff>
      <xdr:row>31</xdr:row>
      <xdr:rowOff>0</xdr:rowOff>
    </xdr:to>
    <xdr:graphicFrame macro="">
      <xdr:nvGraphicFramePr>
        <xdr:cNvPr id="42024" name="Chart 1">
          <a:extLst>
            <a:ext uri="{FF2B5EF4-FFF2-40B4-BE49-F238E27FC236}">
              <a16:creationId xmlns:a16="http://schemas.microsoft.com/office/drawing/2014/main" id="{00000000-0008-0000-2000-000028A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1</xdr:row>
      <xdr:rowOff>0</xdr:rowOff>
    </xdr:from>
    <xdr:to>
      <xdr:col>6</xdr:col>
      <xdr:colOff>0</xdr:colOff>
      <xdr:row>31</xdr:row>
      <xdr:rowOff>0</xdr:rowOff>
    </xdr:to>
    <xdr:graphicFrame macro="">
      <xdr:nvGraphicFramePr>
        <xdr:cNvPr id="42025" name="Chart 2">
          <a:extLst>
            <a:ext uri="{FF2B5EF4-FFF2-40B4-BE49-F238E27FC236}">
              <a16:creationId xmlns:a16="http://schemas.microsoft.com/office/drawing/2014/main" id="{00000000-0008-0000-2000-000029A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32</xdr:row>
      <xdr:rowOff>0</xdr:rowOff>
    </xdr:from>
    <xdr:to>
      <xdr:col>6</xdr:col>
      <xdr:colOff>0</xdr:colOff>
      <xdr:row>32</xdr:row>
      <xdr:rowOff>0</xdr:rowOff>
    </xdr:to>
    <xdr:graphicFrame macro="">
      <xdr:nvGraphicFramePr>
        <xdr:cNvPr id="42026" name="Chart 3">
          <a:extLst>
            <a:ext uri="{FF2B5EF4-FFF2-40B4-BE49-F238E27FC236}">
              <a16:creationId xmlns:a16="http://schemas.microsoft.com/office/drawing/2014/main" id="{00000000-0008-0000-2000-00002AA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32</xdr:row>
      <xdr:rowOff>0</xdr:rowOff>
    </xdr:from>
    <xdr:to>
      <xdr:col>6</xdr:col>
      <xdr:colOff>0</xdr:colOff>
      <xdr:row>32</xdr:row>
      <xdr:rowOff>0</xdr:rowOff>
    </xdr:to>
    <xdr:graphicFrame macro="">
      <xdr:nvGraphicFramePr>
        <xdr:cNvPr id="42027" name="Chart 4">
          <a:extLst>
            <a:ext uri="{FF2B5EF4-FFF2-40B4-BE49-F238E27FC236}">
              <a16:creationId xmlns:a16="http://schemas.microsoft.com/office/drawing/2014/main" id="{00000000-0008-0000-2000-00002BA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42028" name="Chart 5">
          <a:extLst>
            <a:ext uri="{FF2B5EF4-FFF2-40B4-BE49-F238E27FC236}">
              <a16:creationId xmlns:a16="http://schemas.microsoft.com/office/drawing/2014/main" id="{00000000-0008-0000-2000-00002CA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42029" name="Chart 6">
          <a:extLst>
            <a:ext uri="{FF2B5EF4-FFF2-40B4-BE49-F238E27FC236}">
              <a16:creationId xmlns:a16="http://schemas.microsoft.com/office/drawing/2014/main" id="{00000000-0008-0000-2000-00002DA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42030" name="Chart 7">
          <a:extLst>
            <a:ext uri="{FF2B5EF4-FFF2-40B4-BE49-F238E27FC236}">
              <a16:creationId xmlns:a16="http://schemas.microsoft.com/office/drawing/2014/main" id="{00000000-0008-0000-2000-00002EA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42031" name="Chart 8">
          <a:extLst>
            <a:ext uri="{FF2B5EF4-FFF2-40B4-BE49-F238E27FC236}">
              <a16:creationId xmlns:a16="http://schemas.microsoft.com/office/drawing/2014/main" id="{00000000-0008-0000-2000-00002FA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42032" name="Chart 9">
          <a:extLst>
            <a:ext uri="{FF2B5EF4-FFF2-40B4-BE49-F238E27FC236}">
              <a16:creationId xmlns:a16="http://schemas.microsoft.com/office/drawing/2014/main" id="{00000000-0008-0000-2000-000030A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0</xdr:colOff>
      <xdr:row>32</xdr:row>
      <xdr:rowOff>0</xdr:rowOff>
    </xdr:from>
    <xdr:to>
      <xdr:col>0</xdr:col>
      <xdr:colOff>0</xdr:colOff>
      <xdr:row>32</xdr:row>
      <xdr:rowOff>0</xdr:rowOff>
    </xdr:to>
    <xdr:graphicFrame macro="">
      <xdr:nvGraphicFramePr>
        <xdr:cNvPr id="42033" name="Chart 10">
          <a:extLst>
            <a:ext uri="{FF2B5EF4-FFF2-40B4-BE49-F238E27FC236}">
              <a16:creationId xmlns:a16="http://schemas.microsoft.com/office/drawing/2014/main" id="{00000000-0008-0000-2000-000031A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xdr:col>
      <xdr:colOff>0</xdr:colOff>
      <xdr:row>25</xdr:row>
      <xdr:rowOff>85725</xdr:rowOff>
    </xdr:from>
    <xdr:to>
      <xdr:col>6</xdr:col>
      <xdr:colOff>0</xdr:colOff>
      <xdr:row>32</xdr:row>
      <xdr:rowOff>0</xdr:rowOff>
    </xdr:to>
    <xdr:graphicFrame macro="">
      <xdr:nvGraphicFramePr>
        <xdr:cNvPr id="42034" name="Chart 11">
          <a:extLst>
            <a:ext uri="{FF2B5EF4-FFF2-40B4-BE49-F238E27FC236}">
              <a16:creationId xmlns:a16="http://schemas.microsoft.com/office/drawing/2014/main" id="{00000000-0008-0000-2000-000032A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6</xdr:col>
      <xdr:colOff>0</xdr:colOff>
      <xdr:row>22</xdr:row>
      <xdr:rowOff>66675</xdr:rowOff>
    </xdr:from>
    <xdr:to>
      <xdr:col>6</xdr:col>
      <xdr:colOff>0</xdr:colOff>
      <xdr:row>41</xdr:row>
      <xdr:rowOff>47625</xdr:rowOff>
    </xdr:to>
    <xdr:graphicFrame macro="">
      <xdr:nvGraphicFramePr>
        <xdr:cNvPr id="42035" name="Chart 12">
          <a:extLst>
            <a:ext uri="{FF2B5EF4-FFF2-40B4-BE49-F238E27FC236}">
              <a16:creationId xmlns:a16="http://schemas.microsoft.com/office/drawing/2014/main" id="{00000000-0008-0000-2000-000033A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42036" name="Chart 13">
          <a:extLst>
            <a:ext uri="{FF2B5EF4-FFF2-40B4-BE49-F238E27FC236}">
              <a16:creationId xmlns:a16="http://schemas.microsoft.com/office/drawing/2014/main" id="{00000000-0008-0000-2000-000034A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15" name="Chart 46">
          <a:extLst>
            <a:ext uri="{FF2B5EF4-FFF2-40B4-BE49-F238E27FC236}">
              <a16:creationId xmlns:a16="http://schemas.microsoft.com/office/drawing/2014/main" id="{00000000-0008-0000-20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16" name="Chart 13">
          <a:extLst>
            <a:ext uri="{FF2B5EF4-FFF2-40B4-BE49-F238E27FC236}">
              <a16:creationId xmlns:a16="http://schemas.microsoft.com/office/drawing/2014/main" id="{00000000-0008-0000-20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30</xdr:row>
      <xdr:rowOff>0</xdr:rowOff>
    </xdr:from>
    <xdr:to>
      <xdr:col>6</xdr:col>
      <xdr:colOff>0</xdr:colOff>
      <xdr:row>30</xdr:row>
      <xdr:rowOff>0</xdr:rowOff>
    </xdr:to>
    <xdr:graphicFrame macro="">
      <xdr:nvGraphicFramePr>
        <xdr:cNvPr id="44072" name="Chart 1">
          <a:extLst>
            <a:ext uri="{FF2B5EF4-FFF2-40B4-BE49-F238E27FC236}">
              <a16:creationId xmlns:a16="http://schemas.microsoft.com/office/drawing/2014/main" id="{00000000-0008-0000-2100-000028A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0</xdr:row>
      <xdr:rowOff>0</xdr:rowOff>
    </xdr:from>
    <xdr:to>
      <xdr:col>6</xdr:col>
      <xdr:colOff>0</xdr:colOff>
      <xdr:row>30</xdr:row>
      <xdr:rowOff>0</xdr:rowOff>
    </xdr:to>
    <xdr:graphicFrame macro="">
      <xdr:nvGraphicFramePr>
        <xdr:cNvPr id="44073" name="Chart 2">
          <a:extLst>
            <a:ext uri="{FF2B5EF4-FFF2-40B4-BE49-F238E27FC236}">
              <a16:creationId xmlns:a16="http://schemas.microsoft.com/office/drawing/2014/main" id="{00000000-0008-0000-2100-000029A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31</xdr:row>
      <xdr:rowOff>0</xdr:rowOff>
    </xdr:from>
    <xdr:to>
      <xdr:col>6</xdr:col>
      <xdr:colOff>0</xdr:colOff>
      <xdr:row>31</xdr:row>
      <xdr:rowOff>0</xdr:rowOff>
    </xdr:to>
    <xdr:graphicFrame macro="">
      <xdr:nvGraphicFramePr>
        <xdr:cNvPr id="44074" name="Chart 3">
          <a:extLst>
            <a:ext uri="{FF2B5EF4-FFF2-40B4-BE49-F238E27FC236}">
              <a16:creationId xmlns:a16="http://schemas.microsoft.com/office/drawing/2014/main" id="{00000000-0008-0000-2100-00002AA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31</xdr:row>
      <xdr:rowOff>0</xdr:rowOff>
    </xdr:from>
    <xdr:to>
      <xdr:col>6</xdr:col>
      <xdr:colOff>0</xdr:colOff>
      <xdr:row>31</xdr:row>
      <xdr:rowOff>0</xdr:rowOff>
    </xdr:to>
    <xdr:graphicFrame macro="">
      <xdr:nvGraphicFramePr>
        <xdr:cNvPr id="44075" name="Chart 4">
          <a:extLst>
            <a:ext uri="{FF2B5EF4-FFF2-40B4-BE49-F238E27FC236}">
              <a16:creationId xmlns:a16="http://schemas.microsoft.com/office/drawing/2014/main" id="{00000000-0008-0000-2100-00002BA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31</xdr:row>
      <xdr:rowOff>0</xdr:rowOff>
    </xdr:from>
    <xdr:to>
      <xdr:col>0</xdr:col>
      <xdr:colOff>0</xdr:colOff>
      <xdr:row>31</xdr:row>
      <xdr:rowOff>0</xdr:rowOff>
    </xdr:to>
    <xdr:graphicFrame macro="">
      <xdr:nvGraphicFramePr>
        <xdr:cNvPr id="44076" name="Chart 5">
          <a:extLst>
            <a:ext uri="{FF2B5EF4-FFF2-40B4-BE49-F238E27FC236}">
              <a16:creationId xmlns:a16="http://schemas.microsoft.com/office/drawing/2014/main" id="{00000000-0008-0000-2100-00002CA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31</xdr:row>
      <xdr:rowOff>0</xdr:rowOff>
    </xdr:from>
    <xdr:to>
      <xdr:col>0</xdr:col>
      <xdr:colOff>0</xdr:colOff>
      <xdr:row>31</xdr:row>
      <xdr:rowOff>0</xdr:rowOff>
    </xdr:to>
    <xdr:graphicFrame macro="">
      <xdr:nvGraphicFramePr>
        <xdr:cNvPr id="44077" name="Chart 6">
          <a:extLst>
            <a:ext uri="{FF2B5EF4-FFF2-40B4-BE49-F238E27FC236}">
              <a16:creationId xmlns:a16="http://schemas.microsoft.com/office/drawing/2014/main" id="{00000000-0008-0000-2100-00002DA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31</xdr:row>
      <xdr:rowOff>0</xdr:rowOff>
    </xdr:from>
    <xdr:to>
      <xdr:col>0</xdr:col>
      <xdr:colOff>0</xdr:colOff>
      <xdr:row>31</xdr:row>
      <xdr:rowOff>0</xdr:rowOff>
    </xdr:to>
    <xdr:graphicFrame macro="">
      <xdr:nvGraphicFramePr>
        <xdr:cNvPr id="44078" name="Chart 7">
          <a:extLst>
            <a:ext uri="{FF2B5EF4-FFF2-40B4-BE49-F238E27FC236}">
              <a16:creationId xmlns:a16="http://schemas.microsoft.com/office/drawing/2014/main" id="{00000000-0008-0000-2100-00002EA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31</xdr:row>
      <xdr:rowOff>0</xdr:rowOff>
    </xdr:from>
    <xdr:to>
      <xdr:col>0</xdr:col>
      <xdr:colOff>0</xdr:colOff>
      <xdr:row>31</xdr:row>
      <xdr:rowOff>0</xdr:rowOff>
    </xdr:to>
    <xdr:graphicFrame macro="">
      <xdr:nvGraphicFramePr>
        <xdr:cNvPr id="44079" name="Chart 8">
          <a:extLst>
            <a:ext uri="{FF2B5EF4-FFF2-40B4-BE49-F238E27FC236}">
              <a16:creationId xmlns:a16="http://schemas.microsoft.com/office/drawing/2014/main" id="{00000000-0008-0000-2100-00002FA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31</xdr:row>
      <xdr:rowOff>0</xdr:rowOff>
    </xdr:from>
    <xdr:to>
      <xdr:col>0</xdr:col>
      <xdr:colOff>0</xdr:colOff>
      <xdr:row>31</xdr:row>
      <xdr:rowOff>0</xdr:rowOff>
    </xdr:to>
    <xdr:graphicFrame macro="">
      <xdr:nvGraphicFramePr>
        <xdr:cNvPr id="44080" name="Chart 9">
          <a:extLst>
            <a:ext uri="{FF2B5EF4-FFF2-40B4-BE49-F238E27FC236}">
              <a16:creationId xmlns:a16="http://schemas.microsoft.com/office/drawing/2014/main" id="{00000000-0008-0000-2100-000030A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0</xdr:colOff>
      <xdr:row>31</xdr:row>
      <xdr:rowOff>0</xdr:rowOff>
    </xdr:from>
    <xdr:to>
      <xdr:col>0</xdr:col>
      <xdr:colOff>0</xdr:colOff>
      <xdr:row>31</xdr:row>
      <xdr:rowOff>0</xdr:rowOff>
    </xdr:to>
    <xdr:graphicFrame macro="">
      <xdr:nvGraphicFramePr>
        <xdr:cNvPr id="44081" name="Chart 10">
          <a:extLst>
            <a:ext uri="{FF2B5EF4-FFF2-40B4-BE49-F238E27FC236}">
              <a16:creationId xmlns:a16="http://schemas.microsoft.com/office/drawing/2014/main" id="{00000000-0008-0000-2100-000031A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xdr:col>
      <xdr:colOff>0</xdr:colOff>
      <xdr:row>25</xdr:row>
      <xdr:rowOff>85725</xdr:rowOff>
    </xdr:from>
    <xdr:to>
      <xdr:col>6</xdr:col>
      <xdr:colOff>0</xdr:colOff>
      <xdr:row>31</xdr:row>
      <xdr:rowOff>0</xdr:rowOff>
    </xdr:to>
    <xdr:graphicFrame macro="">
      <xdr:nvGraphicFramePr>
        <xdr:cNvPr id="44082" name="Chart 11">
          <a:extLst>
            <a:ext uri="{FF2B5EF4-FFF2-40B4-BE49-F238E27FC236}">
              <a16:creationId xmlns:a16="http://schemas.microsoft.com/office/drawing/2014/main" id="{00000000-0008-0000-2100-000032A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6</xdr:col>
      <xdr:colOff>0</xdr:colOff>
      <xdr:row>22</xdr:row>
      <xdr:rowOff>66675</xdr:rowOff>
    </xdr:from>
    <xdr:to>
      <xdr:col>6</xdr:col>
      <xdr:colOff>0</xdr:colOff>
      <xdr:row>44</xdr:row>
      <xdr:rowOff>66675</xdr:rowOff>
    </xdr:to>
    <xdr:graphicFrame macro="">
      <xdr:nvGraphicFramePr>
        <xdr:cNvPr id="44083" name="Chart 12">
          <a:extLst>
            <a:ext uri="{FF2B5EF4-FFF2-40B4-BE49-F238E27FC236}">
              <a16:creationId xmlns:a16="http://schemas.microsoft.com/office/drawing/2014/main" id="{00000000-0008-0000-2100-000033A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44084" name="Chart 13">
          <a:extLst>
            <a:ext uri="{FF2B5EF4-FFF2-40B4-BE49-F238E27FC236}">
              <a16:creationId xmlns:a16="http://schemas.microsoft.com/office/drawing/2014/main" id="{00000000-0008-0000-2100-000034A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15" name="Chart 46">
          <a:extLst>
            <a:ext uri="{FF2B5EF4-FFF2-40B4-BE49-F238E27FC236}">
              <a16:creationId xmlns:a16="http://schemas.microsoft.com/office/drawing/2014/main" id="{00000000-0008-0000-21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16" name="Chart 13">
          <a:extLst>
            <a:ext uri="{FF2B5EF4-FFF2-40B4-BE49-F238E27FC236}">
              <a16:creationId xmlns:a16="http://schemas.microsoft.com/office/drawing/2014/main" id="{00000000-0008-0000-21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0</xdr:col>
      <xdr:colOff>0</xdr:colOff>
      <xdr:row>44</xdr:row>
      <xdr:rowOff>0</xdr:rowOff>
    </xdr:from>
    <xdr:to>
      <xdr:col>6</xdr:col>
      <xdr:colOff>0</xdr:colOff>
      <xdr:row>44</xdr:row>
      <xdr:rowOff>0</xdr:rowOff>
    </xdr:to>
    <xdr:graphicFrame macro="">
      <xdr:nvGraphicFramePr>
        <xdr:cNvPr id="21546" name="Chart 1">
          <a:extLst>
            <a:ext uri="{FF2B5EF4-FFF2-40B4-BE49-F238E27FC236}">
              <a16:creationId xmlns:a16="http://schemas.microsoft.com/office/drawing/2014/main" id="{00000000-0008-0000-2200-00002A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21547" name="Chart 2">
          <a:extLst>
            <a:ext uri="{FF2B5EF4-FFF2-40B4-BE49-F238E27FC236}">
              <a16:creationId xmlns:a16="http://schemas.microsoft.com/office/drawing/2014/main" id="{00000000-0008-0000-2200-00002B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44</xdr:row>
      <xdr:rowOff>0</xdr:rowOff>
    </xdr:from>
    <xdr:to>
      <xdr:col>6</xdr:col>
      <xdr:colOff>0</xdr:colOff>
      <xdr:row>44</xdr:row>
      <xdr:rowOff>0</xdr:rowOff>
    </xdr:to>
    <xdr:graphicFrame macro="">
      <xdr:nvGraphicFramePr>
        <xdr:cNvPr id="21548" name="Chart 3">
          <a:extLst>
            <a:ext uri="{FF2B5EF4-FFF2-40B4-BE49-F238E27FC236}">
              <a16:creationId xmlns:a16="http://schemas.microsoft.com/office/drawing/2014/main" id="{00000000-0008-0000-2200-00002C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44</xdr:row>
      <xdr:rowOff>0</xdr:rowOff>
    </xdr:from>
    <xdr:to>
      <xdr:col>6</xdr:col>
      <xdr:colOff>0</xdr:colOff>
      <xdr:row>44</xdr:row>
      <xdr:rowOff>0</xdr:rowOff>
    </xdr:to>
    <xdr:graphicFrame macro="">
      <xdr:nvGraphicFramePr>
        <xdr:cNvPr id="21549" name="Chart 4">
          <a:extLst>
            <a:ext uri="{FF2B5EF4-FFF2-40B4-BE49-F238E27FC236}">
              <a16:creationId xmlns:a16="http://schemas.microsoft.com/office/drawing/2014/main" id="{00000000-0008-0000-2200-00002D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44</xdr:row>
      <xdr:rowOff>0</xdr:rowOff>
    </xdr:from>
    <xdr:to>
      <xdr:col>0</xdr:col>
      <xdr:colOff>0</xdr:colOff>
      <xdr:row>44</xdr:row>
      <xdr:rowOff>0</xdr:rowOff>
    </xdr:to>
    <xdr:graphicFrame macro="">
      <xdr:nvGraphicFramePr>
        <xdr:cNvPr id="21550" name="Chart 5">
          <a:extLst>
            <a:ext uri="{FF2B5EF4-FFF2-40B4-BE49-F238E27FC236}">
              <a16:creationId xmlns:a16="http://schemas.microsoft.com/office/drawing/2014/main" id="{00000000-0008-0000-2200-00002E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44</xdr:row>
      <xdr:rowOff>0</xdr:rowOff>
    </xdr:from>
    <xdr:to>
      <xdr:col>0</xdr:col>
      <xdr:colOff>0</xdr:colOff>
      <xdr:row>44</xdr:row>
      <xdr:rowOff>0</xdr:rowOff>
    </xdr:to>
    <xdr:graphicFrame macro="">
      <xdr:nvGraphicFramePr>
        <xdr:cNvPr id="21551" name="Chart 6">
          <a:extLst>
            <a:ext uri="{FF2B5EF4-FFF2-40B4-BE49-F238E27FC236}">
              <a16:creationId xmlns:a16="http://schemas.microsoft.com/office/drawing/2014/main" id="{00000000-0008-0000-2200-00002F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44</xdr:row>
      <xdr:rowOff>0</xdr:rowOff>
    </xdr:from>
    <xdr:to>
      <xdr:col>0</xdr:col>
      <xdr:colOff>0</xdr:colOff>
      <xdr:row>44</xdr:row>
      <xdr:rowOff>0</xdr:rowOff>
    </xdr:to>
    <xdr:graphicFrame macro="">
      <xdr:nvGraphicFramePr>
        <xdr:cNvPr id="21552" name="Chart 7">
          <a:extLst>
            <a:ext uri="{FF2B5EF4-FFF2-40B4-BE49-F238E27FC236}">
              <a16:creationId xmlns:a16="http://schemas.microsoft.com/office/drawing/2014/main" id="{00000000-0008-0000-2200-000030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44</xdr:row>
      <xdr:rowOff>0</xdr:rowOff>
    </xdr:from>
    <xdr:to>
      <xdr:col>0</xdr:col>
      <xdr:colOff>0</xdr:colOff>
      <xdr:row>44</xdr:row>
      <xdr:rowOff>0</xdr:rowOff>
    </xdr:to>
    <xdr:graphicFrame macro="">
      <xdr:nvGraphicFramePr>
        <xdr:cNvPr id="21553" name="Chart 8">
          <a:extLst>
            <a:ext uri="{FF2B5EF4-FFF2-40B4-BE49-F238E27FC236}">
              <a16:creationId xmlns:a16="http://schemas.microsoft.com/office/drawing/2014/main" id="{00000000-0008-0000-2200-000031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44</xdr:row>
      <xdr:rowOff>0</xdr:rowOff>
    </xdr:from>
    <xdr:to>
      <xdr:col>0</xdr:col>
      <xdr:colOff>0</xdr:colOff>
      <xdr:row>44</xdr:row>
      <xdr:rowOff>0</xdr:rowOff>
    </xdr:to>
    <xdr:graphicFrame macro="">
      <xdr:nvGraphicFramePr>
        <xdr:cNvPr id="21554" name="Chart 9">
          <a:extLst>
            <a:ext uri="{FF2B5EF4-FFF2-40B4-BE49-F238E27FC236}">
              <a16:creationId xmlns:a16="http://schemas.microsoft.com/office/drawing/2014/main" id="{00000000-0008-0000-2200-000032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0</xdr:colOff>
      <xdr:row>44</xdr:row>
      <xdr:rowOff>0</xdr:rowOff>
    </xdr:from>
    <xdr:to>
      <xdr:col>0</xdr:col>
      <xdr:colOff>0</xdr:colOff>
      <xdr:row>44</xdr:row>
      <xdr:rowOff>0</xdr:rowOff>
    </xdr:to>
    <xdr:graphicFrame macro="">
      <xdr:nvGraphicFramePr>
        <xdr:cNvPr id="21555" name="Chart 10">
          <a:extLst>
            <a:ext uri="{FF2B5EF4-FFF2-40B4-BE49-F238E27FC236}">
              <a16:creationId xmlns:a16="http://schemas.microsoft.com/office/drawing/2014/main" id="{00000000-0008-0000-2200-000033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xdr:col>
      <xdr:colOff>0</xdr:colOff>
      <xdr:row>25</xdr:row>
      <xdr:rowOff>85725</xdr:rowOff>
    </xdr:from>
    <xdr:to>
      <xdr:col>6</xdr:col>
      <xdr:colOff>0</xdr:colOff>
      <xdr:row>44</xdr:row>
      <xdr:rowOff>0</xdr:rowOff>
    </xdr:to>
    <xdr:graphicFrame macro="">
      <xdr:nvGraphicFramePr>
        <xdr:cNvPr id="21556" name="Chart 11">
          <a:extLst>
            <a:ext uri="{FF2B5EF4-FFF2-40B4-BE49-F238E27FC236}">
              <a16:creationId xmlns:a16="http://schemas.microsoft.com/office/drawing/2014/main" id="{00000000-0008-0000-2200-000034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6</xdr:col>
      <xdr:colOff>0</xdr:colOff>
      <xdr:row>22</xdr:row>
      <xdr:rowOff>76200</xdr:rowOff>
    </xdr:from>
    <xdr:to>
      <xdr:col>6</xdr:col>
      <xdr:colOff>0</xdr:colOff>
      <xdr:row>45</xdr:row>
      <xdr:rowOff>76200</xdr:rowOff>
    </xdr:to>
    <xdr:graphicFrame macro="">
      <xdr:nvGraphicFramePr>
        <xdr:cNvPr id="21557" name="Chart 12">
          <a:extLst>
            <a:ext uri="{FF2B5EF4-FFF2-40B4-BE49-F238E27FC236}">
              <a16:creationId xmlns:a16="http://schemas.microsoft.com/office/drawing/2014/main" id="{00000000-0008-0000-2200-000035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6</xdr:col>
      <xdr:colOff>0</xdr:colOff>
      <xdr:row>25</xdr:row>
      <xdr:rowOff>28575</xdr:rowOff>
    </xdr:from>
    <xdr:to>
      <xdr:col>6</xdr:col>
      <xdr:colOff>0</xdr:colOff>
      <xdr:row>43</xdr:row>
      <xdr:rowOff>66675</xdr:rowOff>
    </xdr:to>
    <xdr:graphicFrame macro="">
      <xdr:nvGraphicFramePr>
        <xdr:cNvPr id="21558" name="Chart 13">
          <a:extLst>
            <a:ext uri="{FF2B5EF4-FFF2-40B4-BE49-F238E27FC236}">
              <a16:creationId xmlns:a16="http://schemas.microsoft.com/office/drawing/2014/main" id="{00000000-0008-0000-2200-000036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15" name="Chart 46">
          <a:extLst>
            <a:ext uri="{FF2B5EF4-FFF2-40B4-BE49-F238E27FC236}">
              <a16:creationId xmlns:a16="http://schemas.microsoft.com/office/drawing/2014/main" id="{00000000-0008-0000-22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16" name="Chart 13">
          <a:extLst>
            <a:ext uri="{FF2B5EF4-FFF2-40B4-BE49-F238E27FC236}">
              <a16:creationId xmlns:a16="http://schemas.microsoft.com/office/drawing/2014/main" id="{00000000-0008-0000-22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2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2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2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2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2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2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2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2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xdr:col>
      <xdr:colOff>495300</xdr:colOff>
      <xdr:row>18</xdr:row>
      <xdr:rowOff>14287</xdr:rowOff>
    </xdr:from>
    <xdr:to>
      <xdr:col>19</xdr:col>
      <xdr:colOff>190500</xdr:colOff>
      <xdr:row>32</xdr:row>
      <xdr:rowOff>90487</xdr:rowOff>
    </xdr:to>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23825</xdr:colOff>
      <xdr:row>42</xdr:row>
      <xdr:rowOff>133350</xdr:rowOff>
    </xdr:from>
    <xdr:to>
      <xdr:col>22</xdr:col>
      <xdr:colOff>428625</xdr:colOff>
      <xdr:row>57</xdr:row>
      <xdr:rowOff>19050</xdr:rowOff>
    </xdr:to>
    <xdr:graphicFrame macro="">
      <xdr:nvGraphicFramePr>
        <xdr:cNvPr id="3" name="Chart 2">
          <a:extLst>
            <a:ext uri="{FF2B5EF4-FFF2-40B4-BE49-F238E27FC236}">
              <a16:creationId xmlns:a16="http://schemas.microsoft.com/office/drawing/2014/main" id="{00000000-0008-0000-0C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0</xdr:colOff>
      <xdr:row>58</xdr:row>
      <xdr:rowOff>0</xdr:rowOff>
    </xdr:from>
    <xdr:to>
      <xdr:col>22</xdr:col>
      <xdr:colOff>304800</xdr:colOff>
      <xdr:row>72</xdr:row>
      <xdr:rowOff>76200</xdr:rowOff>
    </xdr:to>
    <xdr:graphicFrame macro="">
      <xdr:nvGraphicFramePr>
        <xdr:cNvPr id="6" name="Chart 5">
          <a:extLst>
            <a:ext uri="{FF2B5EF4-FFF2-40B4-BE49-F238E27FC236}">
              <a16:creationId xmlns:a16="http://schemas.microsoft.com/office/drawing/2014/main" id="{00000000-0008-0000-0C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2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2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2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2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2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2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2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2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2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2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2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2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2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2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2E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2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2F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3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3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xdr:col>
      <xdr:colOff>410308</xdr:colOff>
      <xdr:row>1</xdr:row>
      <xdr:rowOff>146539</xdr:rowOff>
    </xdr:from>
    <xdr:to>
      <xdr:col>4</xdr:col>
      <xdr:colOff>608135</xdr:colOff>
      <xdr:row>9</xdr:row>
      <xdr:rowOff>117231</xdr:rowOff>
    </xdr:to>
    <xdr:cxnSp macro="">
      <xdr:nvCxnSpPr>
        <xdr:cNvPr id="3" name="Straight Arrow Connector 2">
          <a:extLst>
            <a:ext uri="{FF2B5EF4-FFF2-40B4-BE49-F238E27FC236}">
              <a16:creationId xmlns:a16="http://schemas.microsoft.com/office/drawing/2014/main" id="{62C3CF5A-E801-4CCF-AE32-D6969D216B2E}"/>
            </a:ext>
          </a:extLst>
        </xdr:cNvPr>
        <xdr:cNvCxnSpPr/>
      </xdr:nvCxnSpPr>
      <xdr:spPr bwMode="auto">
        <a:xfrm flipH="1">
          <a:off x="2696308" y="307731"/>
          <a:ext cx="959827" cy="1260231"/>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twoCellAnchor>
    <xdr:from>
      <xdr:col>14</xdr:col>
      <xdr:colOff>500063</xdr:colOff>
      <xdr:row>26</xdr:row>
      <xdr:rowOff>69057</xdr:rowOff>
    </xdr:from>
    <xdr:to>
      <xdr:col>20</xdr:col>
      <xdr:colOff>500063</xdr:colOff>
      <xdr:row>42</xdr:row>
      <xdr:rowOff>145257</xdr:rowOff>
    </xdr:to>
    <xdr:graphicFrame macro="">
      <xdr:nvGraphicFramePr>
        <xdr:cNvPr id="2" name="Chart 1">
          <a:extLst>
            <a:ext uri="{FF2B5EF4-FFF2-40B4-BE49-F238E27FC236}">
              <a16:creationId xmlns:a16="http://schemas.microsoft.com/office/drawing/2014/main" id="{D03BB974-6EA0-D6A0-DE25-F178A78180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3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3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3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3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3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3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3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3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3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3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3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3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3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3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3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3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15</xdr:col>
      <xdr:colOff>0</xdr:colOff>
      <xdr:row>70</xdr:row>
      <xdr:rowOff>47625</xdr:rowOff>
    </xdr:from>
    <xdr:to>
      <xdr:col>15</xdr:col>
      <xdr:colOff>0</xdr:colOff>
      <xdr:row>88</xdr:row>
      <xdr:rowOff>0</xdr:rowOff>
    </xdr:to>
    <xdr:graphicFrame macro="">
      <xdr:nvGraphicFramePr>
        <xdr:cNvPr id="2" name="Chart 46">
          <a:extLst>
            <a:ext uri="{FF2B5EF4-FFF2-40B4-BE49-F238E27FC236}">
              <a16:creationId xmlns:a16="http://schemas.microsoft.com/office/drawing/2014/main" id="{00000000-0008-0000-3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3" name="Chart 13">
          <a:extLst>
            <a:ext uri="{FF2B5EF4-FFF2-40B4-BE49-F238E27FC236}">
              <a16:creationId xmlns:a16="http://schemas.microsoft.com/office/drawing/2014/main" id="{00000000-0008-0000-3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7</xdr:col>
      <xdr:colOff>742950</xdr:colOff>
      <xdr:row>3</xdr:row>
      <xdr:rowOff>114300</xdr:rowOff>
    </xdr:from>
    <xdr:to>
      <xdr:col>11</xdr:col>
      <xdr:colOff>906058</xdr:colOff>
      <xdr:row>37</xdr:row>
      <xdr:rowOff>5891</xdr:rowOff>
    </xdr:to>
    <xdr:pic>
      <xdr:nvPicPr>
        <xdr:cNvPr id="11" name="Picture 10">
          <a:extLst>
            <a:ext uri="{FF2B5EF4-FFF2-40B4-BE49-F238E27FC236}">
              <a16:creationId xmlns:a16="http://schemas.microsoft.com/office/drawing/2014/main" id="{57A1AE0E-085F-474C-BBE6-6CCDFF034FBA}"/>
            </a:ext>
          </a:extLst>
        </xdr:cNvPr>
        <xdr:cNvPicPr>
          <a:picLocks noChangeAspect="1"/>
        </xdr:cNvPicPr>
      </xdr:nvPicPr>
      <xdr:blipFill>
        <a:blip xmlns:r="http://schemas.openxmlformats.org/officeDocument/2006/relationships" r:embed="rId1"/>
        <a:stretch>
          <a:fillRect/>
        </a:stretch>
      </xdr:blipFill>
      <xdr:spPr>
        <a:xfrm>
          <a:off x="11591925" y="685800"/>
          <a:ext cx="4858933" cy="6425741"/>
        </a:xfrm>
        <a:prstGeom prst="rect">
          <a:avLst/>
        </a:prstGeom>
      </xdr:spPr>
    </xdr:pic>
    <xdr:clientData/>
  </xdr:twoCellAnchor>
</xdr:wsDr>
</file>

<file path=xl/drawings/drawing50.xml><?xml version="1.0" encoding="utf-8"?>
<xdr:wsDr xmlns:xdr="http://schemas.openxmlformats.org/drawingml/2006/spreadsheetDrawing" xmlns:a="http://schemas.openxmlformats.org/drawingml/2006/main">
  <xdr:twoCellAnchor>
    <xdr:from>
      <xdr:col>0</xdr:col>
      <xdr:colOff>0</xdr:colOff>
      <xdr:row>34</xdr:row>
      <xdr:rowOff>0</xdr:rowOff>
    </xdr:from>
    <xdr:to>
      <xdr:col>6</xdr:col>
      <xdr:colOff>0</xdr:colOff>
      <xdr:row>34</xdr:row>
      <xdr:rowOff>0</xdr:rowOff>
    </xdr:to>
    <xdr:graphicFrame macro="">
      <xdr:nvGraphicFramePr>
        <xdr:cNvPr id="2" name="Chart 1">
          <a:extLst>
            <a:ext uri="{FF2B5EF4-FFF2-40B4-BE49-F238E27FC236}">
              <a16:creationId xmlns:a16="http://schemas.microsoft.com/office/drawing/2014/main" id="{00000000-0008-0000-3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3" name="Chart 2">
          <a:extLst>
            <a:ext uri="{FF2B5EF4-FFF2-40B4-BE49-F238E27FC236}">
              <a16:creationId xmlns:a16="http://schemas.microsoft.com/office/drawing/2014/main" id="{00000000-0008-0000-3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4" name="Chart 3">
          <a:extLst>
            <a:ext uri="{FF2B5EF4-FFF2-40B4-BE49-F238E27FC236}">
              <a16:creationId xmlns:a16="http://schemas.microsoft.com/office/drawing/2014/main" id="{00000000-0008-0000-3B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5" name="Chart 4">
          <a:extLst>
            <a:ext uri="{FF2B5EF4-FFF2-40B4-BE49-F238E27FC236}">
              <a16:creationId xmlns:a16="http://schemas.microsoft.com/office/drawing/2014/main" id="{00000000-0008-0000-3B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6" name="Chart 11">
          <a:extLst>
            <a:ext uri="{FF2B5EF4-FFF2-40B4-BE49-F238E27FC236}">
              <a16:creationId xmlns:a16="http://schemas.microsoft.com/office/drawing/2014/main" id="{00000000-0008-0000-3B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7" name="Chart 12">
          <a:extLst>
            <a:ext uri="{FF2B5EF4-FFF2-40B4-BE49-F238E27FC236}">
              <a16:creationId xmlns:a16="http://schemas.microsoft.com/office/drawing/2014/main" id="{00000000-0008-0000-3B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8" name="Chart 13">
          <a:extLst>
            <a:ext uri="{FF2B5EF4-FFF2-40B4-BE49-F238E27FC236}">
              <a16:creationId xmlns:a16="http://schemas.microsoft.com/office/drawing/2014/main" id="{00000000-0008-0000-3B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9" name="Chart 14">
          <a:extLst>
            <a:ext uri="{FF2B5EF4-FFF2-40B4-BE49-F238E27FC236}">
              <a16:creationId xmlns:a16="http://schemas.microsoft.com/office/drawing/2014/main" id="{00000000-0008-0000-3B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10" name="Chart 15">
          <a:extLst>
            <a:ext uri="{FF2B5EF4-FFF2-40B4-BE49-F238E27FC236}">
              <a16:creationId xmlns:a16="http://schemas.microsoft.com/office/drawing/2014/main" id="{00000000-0008-0000-3B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1" name="Chart 46">
          <a:extLst>
            <a:ext uri="{FF2B5EF4-FFF2-40B4-BE49-F238E27FC236}">
              <a16:creationId xmlns:a16="http://schemas.microsoft.com/office/drawing/2014/main" id="{00000000-0008-0000-3B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2" name="Chart 13">
          <a:extLst>
            <a:ext uri="{FF2B5EF4-FFF2-40B4-BE49-F238E27FC236}">
              <a16:creationId xmlns:a16="http://schemas.microsoft.com/office/drawing/2014/main" id="{00000000-0008-0000-3B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0</xdr:colOff>
      <xdr:row>34</xdr:row>
      <xdr:rowOff>0</xdr:rowOff>
    </xdr:from>
    <xdr:to>
      <xdr:col>13</xdr:col>
      <xdr:colOff>342900</xdr:colOff>
      <xdr:row>34</xdr:row>
      <xdr:rowOff>0</xdr:rowOff>
    </xdr:to>
    <xdr:graphicFrame macro="">
      <xdr:nvGraphicFramePr>
        <xdr:cNvPr id="14" name="Chart 1">
          <a:extLst>
            <a:ext uri="{FF2B5EF4-FFF2-40B4-BE49-F238E27FC236}">
              <a16:creationId xmlns:a16="http://schemas.microsoft.com/office/drawing/2014/main" id="{00000000-0008-0000-3B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0</xdr:colOff>
      <xdr:row>34</xdr:row>
      <xdr:rowOff>0</xdr:rowOff>
    </xdr:from>
    <xdr:to>
      <xdr:col>13</xdr:col>
      <xdr:colOff>361950</xdr:colOff>
      <xdr:row>34</xdr:row>
      <xdr:rowOff>0</xdr:rowOff>
    </xdr:to>
    <xdr:graphicFrame macro="">
      <xdr:nvGraphicFramePr>
        <xdr:cNvPr id="15" name="Chart 2">
          <a:extLst>
            <a:ext uri="{FF2B5EF4-FFF2-40B4-BE49-F238E27FC236}">
              <a16:creationId xmlns:a16="http://schemas.microsoft.com/office/drawing/2014/main" id="{00000000-0008-0000-3B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16" name="Chart 3">
          <a:extLst>
            <a:ext uri="{FF2B5EF4-FFF2-40B4-BE49-F238E27FC236}">
              <a16:creationId xmlns:a16="http://schemas.microsoft.com/office/drawing/2014/main" id="{00000000-0008-0000-3B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17" name="Chart 4">
          <a:extLst>
            <a:ext uri="{FF2B5EF4-FFF2-40B4-BE49-F238E27FC236}">
              <a16:creationId xmlns:a16="http://schemas.microsoft.com/office/drawing/2014/main" id="{00000000-0008-0000-3B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8" name="Chart 46">
          <a:extLst>
            <a:ext uri="{FF2B5EF4-FFF2-40B4-BE49-F238E27FC236}">
              <a16:creationId xmlns:a16="http://schemas.microsoft.com/office/drawing/2014/main" id="{00000000-0008-0000-3B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9" name="Chart 13">
          <a:extLst>
            <a:ext uri="{FF2B5EF4-FFF2-40B4-BE49-F238E27FC236}">
              <a16:creationId xmlns:a16="http://schemas.microsoft.com/office/drawing/2014/main" id="{00000000-0008-0000-3B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21" name="Chart 46">
          <a:extLst>
            <a:ext uri="{FF2B5EF4-FFF2-40B4-BE49-F238E27FC236}">
              <a16:creationId xmlns:a16="http://schemas.microsoft.com/office/drawing/2014/main" id="{00000000-0008-0000-3B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22" name="Chart 13">
          <a:extLst>
            <a:ext uri="{FF2B5EF4-FFF2-40B4-BE49-F238E27FC236}">
              <a16:creationId xmlns:a16="http://schemas.microsoft.com/office/drawing/2014/main" id="{00000000-0008-0000-3B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23" name="Chart 46">
          <a:extLst>
            <a:ext uri="{FF2B5EF4-FFF2-40B4-BE49-F238E27FC236}">
              <a16:creationId xmlns:a16="http://schemas.microsoft.com/office/drawing/2014/main" id="{00000000-0008-0000-3B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24" name="Chart 13">
          <a:extLst>
            <a:ext uri="{FF2B5EF4-FFF2-40B4-BE49-F238E27FC236}">
              <a16:creationId xmlns:a16="http://schemas.microsoft.com/office/drawing/2014/main" id="{00000000-0008-0000-3B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25" name="Chart 46">
          <a:extLst>
            <a:ext uri="{FF2B5EF4-FFF2-40B4-BE49-F238E27FC236}">
              <a16:creationId xmlns:a16="http://schemas.microsoft.com/office/drawing/2014/main" id="{00000000-0008-0000-3B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26" name="Chart 13">
          <a:extLst>
            <a:ext uri="{FF2B5EF4-FFF2-40B4-BE49-F238E27FC236}">
              <a16:creationId xmlns:a16="http://schemas.microsoft.com/office/drawing/2014/main" id="{00000000-0008-0000-3B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28" name="Chart 46">
          <a:extLst>
            <a:ext uri="{FF2B5EF4-FFF2-40B4-BE49-F238E27FC236}">
              <a16:creationId xmlns:a16="http://schemas.microsoft.com/office/drawing/2014/main" id="{00000000-0008-0000-3B00-00001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29" name="Chart 13">
          <a:extLst>
            <a:ext uri="{FF2B5EF4-FFF2-40B4-BE49-F238E27FC236}">
              <a16:creationId xmlns:a16="http://schemas.microsoft.com/office/drawing/2014/main" id="{00000000-0008-0000-3B00-00001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xdr:from>
      <xdr:col>0</xdr:col>
      <xdr:colOff>0</xdr:colOff>
      <xdr:row>34</xdr:row>
      <xdr:rowOff>0</xdr:rowOff>
    </xdr:from>
    <xdr:to>
      <xdr:col>6</xdr:col>
      <xdr:colOff>0</xdr:colOff>
      <xdr:row>34</xdr:row>
      <xdr:rowOff>0</xdr:rowOff>
    </xdr:to>
    <xdr:graphicFrame macro="">
      <xdr:nvGraphicFramePr>
        <xdr:cNvPr id="2" name="Chart 1">
          <a:extLst>
            <a:ext uri="{FF2B5EF4-FFF2-40B4-BE49-F238E27FC236}">
              <a16:creationId xmlns:a16="http://schemas.microsoft.com/office/drawing/2014/main" id="{00000000-0008-0000-3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3" name="Chart 2">
          <a:extLst>
            <a:ext uri="{FF2B5EF4-FFF2-40B4-BE49-F238E27FC236}">
              <a16:creationId xmlns:a16="http://schemas.microsoft.com/office/drawing/2014/main" id="{00000000-0008-0000-3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4" name="Chart 3">
          <a:extLst>
            <a:ext uri="{FF2B5EF4-FFF2-40B4-BE49-F238E27FC236}">
              <a16:creationId xmlns:a16="http://schemas.microsoft.com/office/drawing/2014/main" id="{00000000-0008-0000-3C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5" name="Chart 4">
          <a:extLst>
            <a:ext uri="{FF2B5EF4-FFF2-40B4-BE49-F238E27FC236}">
              <a16:creationId xmlns:a16="http://schemas.microsoft.com/office/drawing/2014/main" id="{00000000-0008-0000-3C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6" name="Chart 11">
          <a:extLst>
            <a:ext uri="{FF2B5EF4-FFF2-40B4-BE49-F238E27FC236}">
              <a16:creationId xmlns:a16="http://schemas.microsoft.com/office/drawing/2014/main" id="{00000000-0008-0000-3C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7" name="Chart 12">
          <a:extLst>
            <a:ext uri="{FF2B5EF4-FFF2-40B4-BE49-F238E27FC236}">
              <a16:creationId xmlns:a16="http://schemas.microsoft.com/office/drawing/2014/main" id="{00000000-0008-0000-3C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8" name="Chart 13">
          <a:extLst>
            <a:ext uri="{FF2B5EF4-FFF2-40B4-BE49-F238E27FC236}">
              <a16:creationId xmlns:a16="http://schemas.microsoft.com/office/drawing/2014/main" id="{00000000-0008-0000-3C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9" name="Chart 14">
          <a:extLst>
            <a:ext uri="{FF2B5EF4-FFF2-40B4-BE49-F238E27FC236}">
              <a16:creationId xmlns:a16="http://schemas.microsoft.com/office/drawing/2014/main" id="{00000000-0008-0000-3C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10" name="Chart 15">
          <a:extLst>
            <a:ext uri="{FF2B5EF4-FFF2-40B4-BE49-F238E27FC236}">
              <a16:creationId xmlns:a16="http://schemas.microsoft.com/office/drawing/2014/main" id="{00000000-0008-0000-3C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1" name="Chart 46">
          <a:extLst>
            <a:ext uri="{FF2B5EF4-FFF2-40B4-BE49-F238E27FC236}">
              <a16:creationId xmlns:a16="http://schemas.microsoft.com/office/drawing/2014/main" id="{00000000-0008-0000-3C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2" name="Chart 13">
          <a:extLst>
            <a:ext uri="{FF2B5EF4-FFF2-40B4-BE49-F238E27FC236}">
              <a16:creationId xmlns:a16="http://schemas.microsoft.com/office/drawing/2014/main" id="{00000000-0008-0000-3C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0</xdr:colOff>
      <xdr:row>34</xdr:row>
      <xdr:rowOff>0</xdr:rowOff>
    </xdr:from>
    <xdr:to>
      <xdr:col>13</xdr:col>
      <xdr:colOff>342900</xdr:colOff>
      <xdr:row>34</xdr:row>
      <xdr:rowOff>0</xdr:rowOff>
    </xdr:to>
    <xdr:graphicFrame macro="">
      <xdr:nvGraphicFramePr>
        <xdr:cNvPr id="13" name="Chart 1">
          <a:extLst>
            <a:ext uri="{FF2B5EF4-FFF2-40B4-BE49-F238E27FC236}">
              <a16:creationId xmlns:a16="http://schemas.microsoft.com/office/drawing/2014/main" id="{00000000-0008-0000-3C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0</xdr:colOff>
      <xdr:row>34</xdr:row>
      <xdr:rowOff>0</xdr:rowOff>
    </xdr:from>
    <xdr:to>
      <xdr:col>13</xdr:col>
      <xdr:colOff>361950</xdr:colOff>
      <xdr:row>34</xdr:row>
      <xdr:rowOff>0</xdr:rowOff>
    </xdr:to>
    <xdr:graphicFrame macro="">
      <xdr:nvGraphicFramePr>
        <xdr:cNvPr id="14" name="Chart 2">
          <a:extLst>
            <a:ext uri="{FF2B5EF4-FFF2-40B4-BE49-F238E27FC236}">
              <a16:creationId xmlns:a16="http://schemas.microsoft.com/office/drawing/2014/main" id="{00000000-0008-0000-3C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15" name="Chart 3">
          <a:extLst>
            <a:ext uri="{FF2B5EF4-FFF2-40B4-BE49-F238E27FC236}">
              <a16:creationId xmlns:a16="http://schemas.microsoft.com/office/drawing/2014/main" id="{00000000-0008-0000-3C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16" name="Chart 4">
          <a:extLst>
            <a:ext uri="{FF2B5EF4-FFF2-40B4-BE49-F238E27FC236}">
              <a16:creationId xmlns:a16="http://schemas.microsoft.com/office/drawing/2014/main" id="{00000000-0008-0000-3C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7" name="Chart 46">
          <a:extLst>
            <a:ext uri="{FF2B5EF4-FFF2-40B4-BE49-F238E27FC236}">
              <a16:creationId xmlns:a16="http://schemas.microsoft.com/office/drawing/2014/main" id="{00000000-0008-0000-3C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8" name="Chart 13">
          <a:extLst>
            <a:ext uri="{FF2B5EF4-FFF2-40B4-BE49-F238E27FC236}">
              <a16:creationId xmlns:a16="http://schemas.microsoft.com/office/drawing/2014/main" id="{00000000-0008-0000-3C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9" name="Chart 46">
          <a:extLst>
            <a:ext uri="{FF2B5EF4-FFF2-40B4-BE49-F238E27FC236}">
              <a16:creationId xmlns:a16="http://schemas.microsoft.com/office/drawing/2014/main" id="{00000000-0008-0000-3C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20" name="Chart 13">
          <a:extLst>
            <a:ext uri="{FF2B5EF4-FFF2-40B4-BE49-F238E27FC236}">
              <a16:creationId xmlns:a16="http://schemas.microsoft.com/office/drawing/2014/main" id="{00000000-0008-0000-3C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21" name="Chart 46">
          <a:extLst>
            <a:ext uri="{FF2B5EF4-FFF2-40B4-BE49-F238E27FC236}">
              <a16:creationId xmlns:a16="http://schemas.microsoft.com/office/drawing/2014/main" id="{00000000-0008-0000-3C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22" name="Chart 13">
          <a:extLst>
            <a:ext uri="{FF2B5EF4-FFF2-40B4-BE49-F238E27FC236}">
              <a16:creationId xmlns:a16="http://schemas.microsoft.com/office/drawing/2014/main" id="{00000000-0008-0000-3C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23" name="Chart 46">
          <a:extLst>
            <a:ext uri="{FF2B5EF4-FFF2-40B4-BE49-F238E27FC236}">
              <a16:creationId xmlns:a16="http://schemas.microsoft.com/office/drawing/2014/main" id="{00000000-0008-0000-3C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24" name="Chart 13">
          <a:extLst>
            <a:ext uri="{FF2B5EF4-FFF2-40B4-BE49-F238E27FC236}">
              <a16:creationId xmlns:a16="http://schemas.microsoft.com/office/drawing/2014/main" id="{00000000-0008-0000-3C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34</xdr:col>
      <xdr:colOff>502708</xdr:colOff>
      <xdr:row>36</xdr:row>
      <xdr:rowOff>41275</xdr:rowOff>
    </xdr:from>
    <xdr:to>
      <xdr:col>40</xdr:col>
      <xdr:colOff>248708</xdr:colOff>
      <xdr:row>52</xdr:row>
      <xdr:rowOff>75142</xdr:rowOff>
    </xdr:to>
    <xdr:graphicFrame macro="">
      <xdr:nvGraphicFramePr>
        <xdr:cNvPr id="25" name="Chart 26">
          <a:extLst>
            <a:ext uri="{FF2B5EF4-FFF2-40B4-BE49-F238E27FC236}">
              <a16:creationId xmlns:a16="http://schemas.microsoft.com/office/drawing/2014/main" id="{00000000-0008-0000-3C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26" name="Chart 46">
          <a:extLst>
            <a:ext uri="{FF2B5EF4-FFF2-40B4-BE49-F238E27FC236}">
              <a16:creationId xmlns:a16="http://schemas.microsoft.com/office/drawing/2014/main" id="{00000000-0008-0000-3C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27" name="Chart 13">
          <a:extLst>
            <a:ext uri="{FF2B5EF4-FFF2-40B4-BE49-F238E27FC236}">
              <a16:creationId xmlns:a16="http://schemas.microsoft.com/office/drawing/2014/main" id="{00000000-0008-0000-3C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0</xdr:col>
      <xdr:colOff>0</xdr:colOff>
      <xdr:row>34</xdr:row>
      <xdr:rowOff>0</xdr:rowOff>
    </xdr:from>
    <xdr:to>
      <xdr:col>6</xdr:col>
      <xdr:colOff>0</xdr:colOff>
      <xdr:row>34</xdr:row>
      <xdr:rowOff>0</xdr:rowOff>
    </xdr:to>
    <xdr:graphicFrame macro="">
      <xdr:nvGraphicFramePr>
        <xdr:cNvPr id="2" name="Chart 1">
          <a:extLst>
            <a:ext uri="{FF2B5EF4-FFF2-40B4-BE49-F238E27FC236}">
              <a16:creationId xmlns:a16="http://schemas.microsoft.com/office/drawing/2014/main" id="{00000000-0008-0000-3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3" name="Chart 2">
          <a:extLst>
            <a:ext uri="{FF2B5EF4-FFF2-40B4-BE49-F238E27FC236}">
              <a16:creationId xmlns:a16="http://schemas.microsoft.com/office/drawing/2014/main" id="{00000000-0008-0000-3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4" name="Chart 3">
          <a:extLst>
            <a:ext uri="{FF2B5EF4-FFF2-40B4-BE49-F238E27FC236}">
              <a16:creationId xmlns:a16="http://schemas.microsoft.com/office/drawing/2014/main" id="{00000000-0008-0000-3D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5" name="Chart 4">
          <a:extLst>
            <a:ext uri="{FF2B5EF4-FFF2-40B4-BE49-F238E27FC236}">
              <a16:creationId xmlns:a16="http://schemas.microsoft.com/office/drawing/2014/main" id="{00000000-0008-0000-3D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6" name="Chart 11">
          <a:extLst>
            <a:ext uri="{FF2B5EF4-FFF2-40B4-BE49-F238E27FC236}">
              <a16:creationId xmlns:a16="http://schemas.microsoft.com/office/drawing/2014/main" id="{00000000-0008-0000-3D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7" name="Chart 12">
          <a:extLst>
            <a:ext uri="{FF2B5EF4-FFF2-40B4-BE49-F238E27FC236}">
              <a16:creationId xmlns:a16="http://schemas.microsoft.com/office/drawing/2014/main" id="{00000000-0008-0000-3D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8" name="Chart 13">
          <a:extLst>
            <a:ext uri="{FF2B5EF4-FFF2-40B4-BE49-F238E27FC236}">
              <a16:creationId xmlns:a16="http://schemas.microsoft.com/office/drawing/2014/main" id="{00000000-0008-0000-3D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9" name="Chart 14">
          <a:extLst>
            <a:ext uri="{FF2B5EF4-FFF2-40B4-BE49-F238E27FC236}">
              <a16:creationId xmlns:a16="http://schemas.microsoft.com/office/drawing/2014/main" id="{00000000-0008-0000-3D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10" name="Chart 15">
          <a:extLst>
            <a:ext uri="{FF2B5EF4-FFF2-40B4-BE49-F238E27FC236}">
              <a16:creationId xmlns:a16="http://schemas.microsoft.com/office/drawing/2014/main" id="{00000000-0008-0000-3D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1" name="Chart 46">
          <a:extLst>
            <a:ext uri="{FF2B5EF4-FFF2-40B4-BE49-F238E27FC236}">
              <a16:creationId xmlns:a16="http://schemas.microsoft.com/office/drawing/2014/main" id="{00000000-0008-0000-3D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2" name="Chart 13">
          <a:extLst>
            <a:ext uri="{FF2B5EF4-FFF2-40B4-BE49-F238E27FC236}">
              <a16:creationId xmlns:a16="http://schemas.microsoft.com/office/drawing/2014/main" id="{00000000-0008-0000-3D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0</xdr:colOff>
      <xdr:row>34</xdr:row>
      <xdr:rowOff>0</xdr:rowOff>
    </xdr:from>
    <xdr:to>
      <xdr:col>13</xdr:col>
      <xdr:colOff>342900</xdr:colOff>
      <xdr:row>34</xdr:row>
      <xdr:rowOff>0</xdr:rowOff>
    </xdr:to>
    <xdr:graphicFrame macro="">
      <xdr:nvGraphicFramePr>
        <xdr:cNvPr id="13" name="Chart 1">
          <a:extLst>
            <a:ext uri="{FF2B5EF4-FFF2-40B4-BE49-F238E27FC236}">
              <a16:creationId xmlns:a16="http://schemas.microsoft.com/office/drawing/2014/main" id="{00000000-0008-0000-3D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0</xdr:colOff>
      <xdr:row>34</xdr:row>
      <xdr:rowOff>0</xdr:rowOff>
    </xdr:from>
    <xdr:to>
      <xdr:col>13</xdr:col>
      <xdr:colOff>361950</xdr:colOff>
      <xdr:row>34</xdr:row>
      <xdr:rowOff>0</xdr:rowOff>
    </xdr:to>
    <xdr:graphicFrame macro="">
      <xdr:nvGraphicFramePr>
        <xdr:cNvPr id="14" name="Chart 2">
          <a:extLst>
            <a:ext uri="{FF2B5EF4-FFF2-40B4-BE49-F238E27FC236}">
              <a16:creationId xmlns:a16="http://schemas.microsoft.com/office/drawing/2014/main" id="{00000000-0008-0000-3D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15" name="Chart 3">
          <a:extLst>
            <a:ext uri="{FF2B5EF4-FFF2-40B4-BE49-F238E27FC236}">
              <a16:creationId xmlns:a16="http://schemas.microsoft.com/office/drawing/2014/main" id="{00000000-0008-0000-3D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16" name="Chart 4">
          <a:extLst>
            <a:ext uri="{FF2B5EF4-FFF2-40B4-BE49-F238E27FC236}">
              <a16:creationId xmlns:a16="http://schemas.microsoft.com/office/drawing/2014/main" id="{00000000-0008-0000-3D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7" name="Chart 46">
          <a:extLst>
            <a:ext uri="{FF2B5EF4-FFF2-40B4-BE49-F238E27FC236}">
              <a16:creationId xmlns:a16="http://schemas.microsoft.com/office/drawing/2014/main" id="{00000000-0008-0000-3D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8" name="Chart 13">
          <a:extLst>
            <a:ext uri="{FF2B5EF4-FFF2-40B4-BE49-F238E27FC236}">
              <a16:creationId xmlns:a16="http://schemas.microsoft.com/office/drawing/2014/main" id="{00000000-0008-0000-3D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9" name="Chart 46">
          <a:extLst>
            <a:ext uri="{FF2B5EF4-FFF2-40B4-BE49-F238E27FC236}">
              <a16:creationId xmlns:a16="http://schemas.microsoft.com/office/drawing/2014/main" id="{00000000-0008-0000-3D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20" name="Chart 13">
          <a:extLst>
            <a:ext uri="{FF2B5EF4-FFF2-40B4-BE49-F238E27FC236}">
              <a16:creationId xmlns:a16="http://schemas.microsoft.com/office/drawing/2014/main" id="{00000000-0008-0000-3D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21" name="Chart 46">
          <a:extLst>
            <a:ext uri="{FF2B5EF4-FFF2-40B4-BE49-F238E27FC236}">
              <a16:creationId xmlns:a16="http://schemas.microsoft.com/office/drawing/2014/main" id="{00000000-0008-0000-3D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22" name="Chart 13">
          <a:extLst>
            <a:ext uri="{FF2B5EF4-FFF2-40B4-BE49-F238E27FC236}">
              <a16:creationId xmlns:a16="http://schemas.microsoft.com/office/drawing/2014/main" id="{00000000-0008-0000-3D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23" name="Chart 46">
          <a:extLst>
            <a:ext uri="{FF2B5EF4-FFF2-40B4-BE49-F238E27FC236}">
              <a16:creationId xmlns:a16="http://schemas.microsoft.com/office/drawing/2014/main" id="{00000000-0008-0000-3D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24" name="Chart 13">
          <a:extLst>
            <a:ext uri="{FF2B5EF4-FFF2-40B4-BE49-F238E27FC236}">
              <a16:creationId xmlns:a16="http://schemas.microsoft.com/office/drawing/2014/main" id="{00000000-0008-0000-3D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26" name="Chart 46">
          <a:extLst>
            <a:ext uri="{FF2B5EF4-FFF2-40B4-BE49-F238E27FC236}">
              <a16:creationId xmlns:a16="http://schemas.microsoft.com/office/drawing/2014/main" id="{00000000-0008-0000-3D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27" name="Chart 13">
          <a:extLst>
            <a:ext uri="{FF2B5EF4-FFF2-40B4-BE49-F238E27FC236}">
              <a16:creationId xmlns:a16="http://schemas.microsoft.com/office/drawing/2014/main" id="{00000000-0008-0000-3D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0</xdr:col>
      <xdr:colOff>0</xdr:colOff>
      <xdr:row>34</xdr:row>
      <xdr:rowOff>0</xdr:rowOff>
    </xdr:from>
    <xdr:to>
      <xdr:col>6</xdr:col>
      <xdr:colOff>0</xdr:colOff>
      <xdr:row>34</xdr:row>
      <xdr:rowOff>0</xdr:rowOff>
    </xdr:to>
    <xdr:graphicFrame macro="">
      <xdr:nvGraphicFramePr>
        <xdr:cNvPr id="2" name="Chart 1">
          <a:extLst>
            <a:ext uri="{FF2B5EF4-FFF2-40B4-BE49-F238E27FC236}">
              <a16:creationId xmlns:a16="http://schemas.microsoft.com/office/drawing/2014/main" id="{00000000-0008-0000-3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3" name="Chart 2">
          <a:extLst>
            <a:ext uri="{FF2B5EF4-FFF2-40B4-BE49-F238E27FC236}">
              <a16:creationId xmlns:a16="http://schemas.microsoft.com/office/drawing/2014/main" id="{00000000-0008-0000-3E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4" name="Chart 3">
          <a:extLst>
            <a:ext uri="{FF2B5EF4-FFF2-40B4-BE49-F238E27FC236}">
              <a16:creationId xmlns:a16="http://schemas.microsoft.com/office/drawing/2014/main" id="{00000000-0008-0000-3E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5" name="Chart 4">
          <a:extLst>
            <a:ext uri="{FF2B5EF4-FFF2-40B4-BE49-F238E27FC236}">
              <a16:creationId xmlns:a16="http://schemas.microsoft.com/office/drawing/2014/main" id="{00000000-0008-0000-3E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6" name="Chart 11">
          <a:extLst>
            <a:ext uri="{FF2B5EF4-FFF2-40B4-BE49-F238E27FC236}">
              <a16:creationId xmlns:a16="http://schemas.microsoft.com/office/drawing/2014/main" id="{00000000-0008-0000-3E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7" name="Chart 12">
          <a:extLst>
            <a:ext uri="{FF2B5EF4-FFF2-40B4-BE49-F238E27FC236}">
              <a16:creationId xmlns:a16="http://schemas.microsoft.com/office/drawing/2014/main" id="{00000000-0008-0000-3E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8" name="Chart 13">
          <a:extLst>
            <a:ext uri="{FF2B5EF4-FFF2-40B4-BE49-F238E27FC236}">
              <a16:creationId xmlns:a16="http://schemas.microsoft.com/office/drawing/2014/main" id="{00000000-0008-0000-3E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9" name="Chart 14">
          <a:extLst>
            <a:ext uri="{FF2B5EF4-FFF2-40B4-BE49-F238E27FC236}">
              <a16:creationId xmlns:a16="http://schemas.microsoft.com/office/drawing/2014/main" id="{00000000-0008-0000-3E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10" name="Chart 15">
          <a:extLst>
            <a:ext uri="{FF2B5EF4-FFF2-40B4-BE49-F238E27FC236}">
              <a16:creationId xmlns:a16="http://schemas.microsoft.com/office/drawing/2014/main" id="{00000000-0008-0000-3E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1" name="Chart 46">
          <a:extLst>
            <a:ext uri="{FF2B5EF4-FFF2-40B4-BE49-F238E27FC236}">
              <a16:creationId xmlns:a16="http://schemas.microsoft.com/office/drawing/2014/main" id="{00000000-0008-0000-3E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2" name="Chart 13">
          <a:extLst>
            <a:ext uri="{FF2B5EF4-FFF2-40B4-BE49-F238E27FC236}">
              <a16:creationId xmlns:a16="http://schemas.microsoft.com/office/drawing/2014/main" id="{00000000-0008-0000-3E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0</xdr:colOff>
      <xdr:row>34</xdr:row>
      <xdr:rowOff>0</xdr:rowOff>
    </xdr:from>
    <xdr:to>
      <xdr:col>13</xdr:col>
      <xdr:colOff>342900</xdr:colOff>
      <xdr:row>34</xdr:row>
      <xdr:rowOff>0</xdr:rowOff>
    </xdr:to>
    <xdr:graphicFrame macro="">
      <xdr:nvGraphicFramePr>
        <xdr:cNvPr id="13" name="Chart 1">
          <a:extLst>
            <a:ext uri="{FF2B5EF4-FFF2-40B4-BE49-F238E27FC236}">
              <a16:creationId xmlns:a16="http://schemas.microsoft.com/office/drawing/2014/main" id="{00000000-0008-0000-3E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0</xdr:colOff>
      <xdr:row>34</xdr:row>
      <xdr:rowOff>0</xdr:rowOff>
    </xdr:from>
    <xdr:to>
      <xdr:col>13</xdr:col>
      <xdr:colOff>361950</xdr:colOff>
      <xdr:row>34</xdr:row>
      <xdr:rowOff>0</xdr:rowOff>
    </xdr:to>
    <xdr:graphicFrame macro="">
      <xdr:nvGraphicFramePr>
        <xdr:cNvPr id="14" name="Chart 2">
          <a:extLst>
            <a:ext uri="{FF2B5EF4-FFF2-40B4-BE49-F238E27FC236}">
              <a16:creationId xmlns:a16="http://schemas.microsoft.com/office/drawing/2014/main" id="{00000000-0008-0000-3E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15" name="Chart 3">
          <a:extLst>
            <a:ext uri="{FF2B5EF4-FFF2-40B4-BE49-F238E27FC236}">
              <a16:creationId xmlns:a16="http://schemas.microsoft.com/office/drawing/2014/main" id="{00000000-0008-0000-3E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6</xdr:col>
      <xdr:colOff>0</xdr:colOff>
      <xdr:row>34</xdr:row>
      <xdr:rowOff>0</xdr:rowOff>
    </xdr:from>
    <xdr:to>
      <xdr:col>55</xdr:col>
      <xdr:colOff>180975</xdr:colOff>
      <xdr:row>34</xdr:row>
      <xdr:rowOff>0</xdr:rowOff>
    </xdr:to>
    <xdr:graphicFrame macro="">
      <xdr:nvGraphicFramePr>
        <xdr:cNvPr id="16" name="Chart 4">
          <a:extLst>
            <a:ext uri="{FF2B5EF4-FFF2-40B4-BE49-F238E27FC236}">
              <a16:creationId xmlns:a16="http://schemas.microsoft.com/office/drawing/2014/main" id="{00000000-0008-0000-3E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7" name="Chart 46">
          <a:extLst>
            <a:ext uri="{FF2B5EF4-FFF2-40B4-BE49-F238E27FC236}">
              <a16:creationId xmlns:a16="http://schemas.microsoft.com/office/drawing/2014/main" id="{00000000-0008-0000-3E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18" name="Chart 13">
          <a:extLst>
            <a:ext uri="{FF2B5EF4-FFF2-40B4-BE49-F238E27FC236}">
              <a16:creationId xmlns:a16="http://schemas.microsoft.com/office/drawing/2014/main" id="{00000000-0008-0000-3E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19" name="Chart 46">
          <a:extLst>
            <a:ext uri="{FF2B5EF4-FFF2-40B4-BE49-F238E27FC236}">
              <a16:creationId xmlns:a16="http://schemas.microsoft.com/office/drawing/2014/main" id="{00000000-0008-0000-3E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20" name="Chart 13">
          <a:extLst>
            <a:ext uri="{FF2B5EF4-FFF2-40B4-BE49-F238E27FC236}">
              <a16:creationId xmlns:a16="http://schemas.microsoft.com/office/drawing/2014/main" id="{00000000-0008-0000-3E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2</xdr:col>
      <xdr:colOff>0</xdr:colOff>
      <xdr:row>70</xdr:row>
      <xdr:rowOff>47625</xdr:rowOff>
    </xdr:from>
    <xdr:to>
      <xdr:col>12</xdr:col>
      <xdr:colOff>0</xdr:colOff>
      <xdr:row>88</xdr:row>
      <xdr:rowOff>0</xdr:rowOff>
    </xdr:to>
    <xdr:graphicFrame macro="">
      <xdr:nvGraphicFramePr>
        <xdr:cNvPr id="21" name="Chart 46">
          <a:extLst>
            <a:ext uri="{FF2B5EF4-FFF2-40B4-BE49-F238E27FC236}">
              <a16:creationId xmlns:a16="http://schemas.microsoft.com/office/drawing/2014/main" id="{00000000-0008-0000-3E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2</xdr:col>
      <xdr:colOff>0</xdr:colOff>
      <xdr:row>71</xdr:row>
      <xdr:rowOff>28575</xdr:rowOff>
    </xdr:from>
    <xdr:to>
      <xdr:col>12</xdr:col>
      <xdr:colOff>0</xdr:colOff>
      <xdr:row>88</xdr:row>
      <xdr:rowOff>142875</xdr:rowOff>
    </xdr:to>
    <xdr:graphicFrame macro="">
      <xdr:nvGraphicFramePr>
        <xdr:cNvPr id="22" name="Chart 13">
          <a:extLst>
            <a:ext uri="{FF2B5EF4-FFF2-40B4-BE49-F238E27FC236}">
              <a16:creationId xmlns:a16="http://schemas.microsoft.com/office/drawing/2014/main" id="{00000000-0008-0000-3E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23" name="Chart 46">
          <a:extLst>
            <a:ext uri="{FF2B5EF4-FFF2-40B4-BE49-F238E27FC236}">
              <a16:creationId xmlns:a16="http://schemas.microsoft.com/office/drawing/2014/main" id="{00000000-0008-0000-3E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24" name="Chart 13">
          <a:extLst>
            <a:ext uri="{FF2B5EF4-FFF2-40B4-BE49-F238E27FC236}">
              <a16:creationId xmlns:a16="http://schemas.microsoft.com/office/drawing/2014/main" id="{00000000-0008-0000-3E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5</xdr:col>
      <xdr:colOff>0</xdr:colOff>
      <xdr:row>70</xdr:row>
      <xdr:rowOff>47625</xdr:rowOff>
    </xdr:from>
    <xdr:to>
      <xdr:col>15</xdr:col>
      <xdr:colOff>0</xdr:colOff>
      <xdr:row>88</xdr:row>
      <xdr:rowOff>0</xdr:rowOff>
    </xdr:to>
    <xdr:graphicFrame macro="">
      <xdr:nvGraphicFramePr>
        <xdr:cNvPr id="26" name="Chart 46">
          <a:extLst>
            <a:ext uri="{FF2B5EF4-FFF2-40B4-BE49-F238E27FC236}">
              <a16:creationId xmlns:a16="http://schemas.microsoft.com/office/drawing/2014/main" id="{00000000-0008-0000-3E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5</xdr:col>
      <xdr:colOff>0</xdr:colOff>
      <xdr:row>71</xdr:row>
      <xdr:rowOff>28575</xdr:rowOff>
    </xdr:from>
    <xdr:to>
      <xdr:col>15</xdr:col>
      <xdr:colOff>0</xdr:colOff>
      <xdr:row>88</xdr:row>
      <xdr:rowOff>142875</xdr:rowOff>
    </xdr:to>
    <xdr:graphicFrame macro="">
      <xdr:nvGraphicFramePr>
        <xdr:cNvPr id="27" name="Chart 13">
          <a:extLst>
            <a:ext uri="{FF2B5EF4-FFF2-40B4-BE49-F238E27FC236}">
              <a16:creationId xmlns:a16="http://schemas.microsoft.com/office/drawing/2014/main" id="{00000000-0008-0000-3E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0</xdr:col>
      <xdr:colOff>0</xdr:colOff>
      <xdr:row>34</xdr:row>
      <xdr:rowOff>0</xdr:rowOff>
    </xdr:from>
    <xdr:to>
      <xdr:col>6</xdr:col>
      <xdr:colOff>0</xdr:colOff>
      <xdr:row>34</xdr:row>
      <xdr:rowOff>0</xdr:rowOff>
    </xdr:to>
    <xdr:graphicFrame macro="">
      <xdr:nvGraphicFramePr>
        <xdr:cNvPr id="2" name="Chart 1">
          <a:extLst>
            <a:ext uri="{FF2B5EF4-FFF2-40B4-BE49-F238E27FC236}">
              <a16:creationId xmlns:a16="http://schemas.microsoft.com/office/drawing/2014/main" id="{00000000-0008-0000-3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4</xdr:row>
      <xdr:rowOff>0</xdr:rowOff>
    </xdr:from>
    <xdr:to>
      <xdr:col>6</xdr:col>
      <xdr:colOff>0</xdr:colOff>
      <xdr:row>34</xdr:row>
      <xdr:rowOff>0</xdr:rowOff>
    </xdr:to>
    <xdr:graphicFrame macro="">
      <xdr:nvGraphicFramePr>
        <xdr:cNvPr id="3" name="Chart 2">
          <a:extLst>
            <a:ext uri="{FF2B5EF4-FFF2-40B4-BE49-F238E27FC236}">
              <a16:creationId xmlns:a16="http://schemas.microsoft.com/office/drawing/2014/main" id="{00000000-0008-0000-3F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4" name="Chart 3">
          <a:extLst>
            <a:ext uri="{FF2B5EF4-FFF2-40B4-BE49-F238E27FC236}">
              <a16:creationId xmlns:a16="http://schemas.microsoft.com/office/drawing/2014/main" id="{00000000-0008-0000-3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35</xdr:row>
      <xdr:rowOff>0</xdr:rowOff>
    </xdr:from>
    <xdr:to>
      <xdr:col>6</xdr:col>
      <xdr:colOff>0</xdr:colOff>
      <xdr:row>35</xdr:row>
      <xdr:rowOff>0</xdr:rowOff>
    </xdr:to>
    <xdr:graphicFrame macro="">
      <xdr:nvGraphicFramePr>
        <xdr:cNvPr id="5" name="Chart 4">
          <a:extLst>
            <a:ext uri="{FF2B5EF4-FFF2-40B4-BE49-F238E27FC236}">
              <a16:creationId xmlns:a16="http://schemas.microsoft.com/office/drawing/2014/main" id="{00000000-0008-0000-3F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0</xdr:colOff>
      <xdr:row>25</xdr:row>
      <xdr:rowOff>85725</xdr:rowOff>
    </xdr:from>
    <xdr:to>
      <xdr:col>6</xdr:col>
      <xdr:colOff>0</xdr:colOff>
      <xdr:row>35</xdr:row>
      <xdr:rowOff>0</xdr:rowOff>
    </xdr:to>
    <xdr:graphicFrame macro="">
      <xdr:nvGraphicFramePr>
        <xdr:cNvPr id="6" name="Chart 11">
          <a:extLst>
            <a:ext uri="{FF2B5EF4-FFF2-40B4-BE49-F238E27FC236}">
              <a16:creationId xmlns:a16="http://schemas.microsoft.com/office/drawing/2014/main" id="{00000000-0008-0000-3F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0</xdr:colOff>
      <xdr:row>22</xdr:row>
      <xdr:rowOff>114300</xdr:rowOff>
    </xdr:from>
    <xdr:to>
      <xdr:col>6</xdr:col>
      <xdr:colOff>0</xdr:colOff>
      <xdr:row>35</xdr:row>
      <xdr:rowOff>0</xdr:rowOff>
    </xdr:to>
    <xdr:graphicFrame macro="">
      <xdr:nvGraphicFramePr>
        <xdr:cNvPr id="7" name="Chart 12">
          <a:extLst>
            <a:ext uri="{FF2B5EF4-FFF2-40B4-BE49-F238E27FC236}">
              <a16:creationId xmlns:a16="http://schemas.microsoft.com/office/drawing/2014/main" id="{00000000-0008-0000-3F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xdr:col>
      <xdr:colOff>0</xdr:colOff>
      <xdr:row>25</xdr:row>
      <xdr:rowOff>28575</xdr:rowOff>
    </xdr:from>
    <xdr:to>
      <xdr:col>6</xdr:col>
      <xdr:colOff>0</xdr:colOff>
      <xdr:row>42</xdr:row>
      <xdr:rowOff>142875</xdr:rowOff>
    </xdr:to>
    <xdr:graphicFrame macro="">
      <xdr:nvGraphicFramePr>
        <xdr:cNvPr id="8" name="Chart 13">
          <a:extLst>
            <a:ext uri="{FF2B5EF4-FFF2-40B4-BE49-F238E27FC236}">
              <a16:creationId xmlns:a16="http://schemas.microsoft.com/office/drawing/2014/main" id="{00000000-0008-0000-3F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9" name="Chart 14">
          <a:extLst>
            <a:ext uri="{FF2B5EF4-FFF2-40B4-BE49-F238E27FC236}">
              <a16:creationId xmlns:a16="http://schemas.microsoft.com/office/drawing/2014/main" id="{00000000-0008-0000-3F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44</xdr:row>
      <xdr:rowOff>0</xdr:rowOff>
    </xdr:from>
    <xdr:to>
      <xdr:col>6</xdr:col>
      <xdr:colOff>0</xdr:colOff>
      <xdr:row>44</xdr:row>
      <xdr:rowOff>0</xdr:rowOff>
    </xdr:to>
    <xdr:graphicFrame macro="">
      <xdr:nvGraphicFramePr>
        <xdr:cNvPr id="10" name="Chart 15">
          <a:extLst>
            <a:ext uri="{FF2B5EF4-FFF2-40B4-BE49-F238E27FC236}">
              <a16:creationId xmlns:a16="http://schemas.microsoft.com/office/drawing/2014/main" id="{00000000-0008-0000-3F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3</xdr:col>
      <xdr:colOff>0</xdr:colOff>
      <xdr:row>70</xdr:row>
      <xdr:rowOff>47625</xdr:rowOff>
    </xdr:from>
    <xdr:to>
      <xdr:col>13</xdr:col>
      <xdr:colOff>0</xdr:colOff>
      <xdr:row>88</xdr:row>
      <xdr:rowOff>0</xdr:rowOff>
    </xdr:to>
    <xdr:graphicFrame macro="">
      <xdr:nvGraphicFramePr>
        <xdr:cNvPr id="11" name="Chart 46">
          <a:extLst>
            <a:ext uri="{FF2B5EF4-FFF2-40B4-BE49-F238E27FC236}">
              <a16:creationId xmlns:a16="http://schemas.microsoft.com/office/drawing/2014/main" id="{00000000-0008-0000-3F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3</xdr:col>
      <xdr:colOff>0</xdr:colOff>
      <xdr:row>71</xdr:row>
      <xdr:rowOff>28575</xdr:rowOff>
    </xdr:from>
    <xdr:to>
      <xdr:col>13</xdr:col>
      <xdr:colOff>0</xdr:colOff>
      <xdr:row>88</xdr:row>
      <xdr:rowOff>142875</xdr:rowOff>
    </xdr:to>
    <xdr:graphicFrame macro="">
      <xdr:nvGraphicFramePr>
        <xdr:cNvPr id="12" name="Chart 13">
          <a:extLst>
            <a:ext uri="{FF2B5EF4-FFF2-40B4-BE49-F238E27FC236}">
              <a16:creationId xmlns:a16="http://schemas.microsoft.com/office/drawing/2014/main" id="{00000000-0008-0000-3F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0</xdr:colOff>
      <xdr:row>34</xdr:row>
      <xdr:rowOff>0</xdr:rowOff>
    </xdr:from>
    <xdr:to>
      <xdr:col>14</xdr:col>
      <xdr:colOff>342900</xdr:colOff>
      <xdr:row>34</xdr:row>
      <xdr:rowOff>0</xdr:rowOff>
    </xdr:to>
    <xdr:graphicFrame macro="">
      <xdr:nvGraphicFramePr>
        <xdr:cNvPr id="13" name="Chart 1">
          <a:extLst>
            <a:ext uri="{FF2B5EF4-FFF2-40B4-BE49-F238E27FC236}">
              <a16:creationId xmlns:a16="http://schemas.microsoft.com/office/drawing/2014/main" id="{00000000-0008-0000-3F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0</xdr:colOff>
      <xdr:row>34</xdr:row>
      <xdr:rowOff>0</xdr:rowOff>
    </xdr:from>
    <xdr:to>
      <xdr:col>14</xdr:col>
      <xdr:colOff>361950</xdr:colOff>
      <xdr:row>34</xdr:row>
      <xdr:rowOff>0</xdr:rowOff>
    </xdr:to>
    <xdr:graphicFrame macro="">
      <xdr:nvGraphicFramePr>
        <xdr:cNvPr id="14" name="Chart 2">
          <a:extLst>
            <a:ext uri="{FF2B5EF4-FFF2-40B4-BE49-F238E27FC236}">
              <a16:creationId xmlns:a16="http://schemas.microsoft.com/office/drawing/2014/main" id="{00000000-0008-0000-3F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7</xdr:col>
      <xdr:colOff>0</xdr:colOff>
      <xdr:row>34</xdr:row>
      <xdr:rowOff>0</xdr:rowOff>
    </xdr:from>
    <xdr:to>
      <xdr:col>56</xdr:col>
      <xdr:colOff>180975</xdr:colOff>
      <xdr:row>34</xdr:row>
      <xdr:rowOff>0</xdr:rowOff>
    </xdr:to>
    <xdr:graphicFrame macro="">
      <xdr:nvGraphicFramePr>
        <xdr:cNvPr id="15" name="Chart 3">
          <a:extLst>
            <a:ext uri="{FF2B5EF4-FFF2-40B4-BE49-F238E27FC236}">
              <a16:creationId xmlns:a16="http://schemas.microsoft.com/office/drawing/2014/main" id="{00000000-0008-0000-3F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7</xdr:col>
      <xdr:colOff>0</xdr:colOff>
      <xdr:row>34</xdr:row>
      <xdr:rowOff>0</xdr:rowOff>
    </xdr:from>
    <xdr:to>
      <xdr:col>56</xdr:col>
      <xdr:colOff>180975</xdr:colOff>
      <xdr:row>34</xdr:row>
      <xdr:rowOff>0</xdr:rowOff>
    </xdr:to>
    <xdr:graphicFrame macro="">
      <xdr:nvGraphicFramePr>
        <xdr:cNvPr id="16" name="Chart 4">
          <a:extLst>
            <a:ext uri="{FF2B5EF4-FFF2-40B4-BE49-F238E27FC236}">
              <a16:creationId xmlns:a16="http://schemas.microsoft.com/office/drawing/2014/main" id="{00000000-0008-0000-3F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3</xdr:col>
      <xdr:colOff>0</xdr:colOff>
      <xdr:row>70</xdr:row>
      <xdr:rowOff>47625</xdr:rowOff>
    </xdr:from>
    <xdr:to>
      <xdr:col>13</xdr:col>
      <xdr:colOff>0</xdr:colOff>
      <xdr:row>88</xdr:row>
      <xdr:rowOff>0</xdr:rowOff>
    </xdr:to>
    <xdr:graphicFrame macro="">
      <xdr:nvGraphicFramePr>
        <xdr:cNvPr id="17" name="Chart 46">
          <a:extLst>
            <a:ext uri="{FF2B5EF4-FFF2-40B4-BE49-F238E27FC236}">
              <a16:creationId xmlns:a16="http://schemas.microsoft.com/office/drawing/2014/main" id="{00000000-0008-0000-3F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3</xdr:col>
      <xdr:colOff>0</xdr:colOff>
      <xdr:row>71</xdr:row>
      <xdr:rowOff>28575</xdr:rowOff>
    </xdr:from>
    <xdr:to>
      <xdr:col>13</xdr:col>
      <xdr:colOff>0</xdr:colOff>
      <xdr:row>88</xdr:row>
      <xdr:rowOff>142875</xdr:rowOff>
    </xdr:to>
    <xdr:graphicFrame macro="">
      <xdr:nvGraphicFramePr>
        <xdr:cNvPr id="18" name="Chart 13">
          <a:extLst>
            <a:ext uri="{FF2B5EF4-FFF2-40B4-BE49-F238E27FC236}">
              <a16:creationId xmlns:a16="http://schemas.microsoft.com/office/drawing/2014/main" id="{00000000-0008-0000-3F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3</xdr:col>
      <xdr:colOff>0</xdr:colOff>
      <xdr:row>70</xdr:row>
      <xdr:rowOff>47625</xdr:rowOff>
    </xdr:from>
    <xdr:to>
      <xdr:col>13</xdr:col>
      <xdr:colOff>0</xdr:colOff>
      <xdr:row>88</xdr:row>
      <xdr:rowOff>0</xdr:rowOff>
    </xdr:to>
    <xdr:graphicFrame macro="">
      <xdr:nvGraphicFramePr>
        <xdr:cNvPr id="19" name="Chart 46">
          <a:extLst>
            <a:ext uri="{FF2B5EF4-FFF2-40B4-BE49-F238E27FC236}">
              <a16:creationId xmlns:a16="http://schemas.microsoft.com/office/drawing/2014/main" id="{00000000-0008-0000-3F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3</xdr:col>
      <xdr:colOff>0</xdr:colOff>
      <xdr:row>71</xdr:row>
      <xdr:rowOff>28575</xdr:rowOff>
    </xdr:from>
    <xdr:to>
      <xdr:col>13</xdr:col>
      <xdr:colOff>0</xdr:colOff>
      <xdr:row>88</xdr:row>
      <xdr:rowOff>142875</xdr:rowOff>
    </xdr:to>
    <xdr:graphicFrame macro="">
      <xdr:nvGraphicFramePr>
        <xdr:cNvPr id="20" name="Chart 13">
          <a:extLst>
            <a:ext uri="{FF2B5EF4-FFF2-40B4-BE49-F238E27FC236}">
              <a16:creationId xmlns:a16="http://schemas.microsoft.com/office/drawing/2014/main" id="{00000000-0008-0000-3F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3</xdr:col>
      <xdr:colOff>0</xdr:colOff>
      <xdr:row>70</xdr:row>
      <xdr:rowOff>47625</xdr:rowOff>
    </xdr:from>
    <xdr:to>
      <xdr:col>13</xdr:col>
      <xdr:colOff>0</xdr:colOff>
      <xdr:row>88</xdr:row>
      <xdr:rowOff>0</xdr:rowOff>
    </xdr:to>
    <xdr:graphicFrame macro="">
      <xdr:nvGraphicFramePr>
        <xdr:cNvPr id="21" name="Chart 46">
          <a:extLst>
            <a:ext uri="{FF2B5EF4-FFF2-40B4-BE49-F238E27FC236}">
              <a16:creationId xmlns:a16="http://schemas.microsoft.com/office/drawing/2014/main" id="{00000000-0008-0000-3F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3</xdr:col>
      <xdr:colOff>0</xdr:colOff>
      <xdr:row>71</xdr:row>
      <xdr:rowOff>28575</xdr:rowOff>
    </xdr:from>
    <xdr:to>
      <xdr:col>13</xdr:col>
      <xdr:colOff>0</xdr:colOff>
      <xdr:row>88</xdr:row>
      <xdr:rowOff>142875</xdr:rowOff>
    </xdr:to>
    <xdr:graphicFrame macro="">
      <xdr:nvGraphicFramePr>
        <xdr:cNvPr id="22" name="Chart 13">
          <a:extLst>
            <a:ext uri="{FF2B5EF4-FFF2-40B4-BE49-F238E27FC236}">
              <a16:creationId xmlns:a16="http://schemas.microsoft.com/office/drawing/2014/main" id="{00000000-0008-0000-3F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6</xdr:col>
      <xdr:colOff>0</xdr:colOff>
      <xdr:row>70</xdr:row>
      <xdr:rowOff>47625</xdr:rowOff>
    </xdr:from>
    <xdr:to>
      <xdr:col>16</xdr:col>
      <xdr:colOff>0</xdr:colOff>
      <xdr:row>88</xdr:row>
      <xdr:rowOff>0</xdr:rowOff>
    </xdr:to>
    <xdr:graphicFrame macro="">
      <xdr:nvGraphicFramePr>
        <xdr:cNvPr id="23" name="Chart 46">
          <a:extLst>
            <a:ext uri="{FF2B5EF4-FFF2-40B4-BE49-F238E27FC236}">
              <a16:creationId xmlns:a16="http://schemas.microsoft.com/office/drawing/2014/main" id="{00000000-0008-0000-3F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6</xdr:col>
      <xdr:colOff>0</xdr:colOff>
      <xdr:row>71</xdr:row>
      <xdr:rowOff>28575</xdr:rowOff>
    </xdr:from>
    <xdr:to>
      <xdr:col>16</xdr:col>
      <xdr:colOff>0</xdr:colOff>
      <xdr:row>88</xdr:row>
      <xdr:rowOff>142875</xdr:rowOff>
    </xdr:to>
    <xdr:graphicFrame macro="">
      <xdr:nvGraphicFramePr>
        <xdr:cNvPr id="24" name="Chart 13">
          <a:extLst>
            <a:ext uri="{FF2B5EF4-FFF2-40B4-BE49-F238E27FC236}">
              <a16:creationId xmlns:a16="http://schemas.microsoft.com/office/drawing/2014/main" id="{00000000-0008-0000-3F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6</xdr:col>
      <xdr:colOff>0</xdr:colOff>
      <xdr:row>70</xdr:row>
      <xdr:rowOff>47625</xdr:rowOff>
    </xdr:from>
    <xdr:to>
      <xdr:col>16</xdr:col>
      <xdr:colOff>0</xdr:colOff>
      <xdr:row>88</xdr:row>
      <xdr:rowOff>0</xdr:rowOff>
    </xdr:to>
    <xdr:graphicFrame macro="">
      <xdr:nvGraphicFramePr>
        <xdr:cNvPr id="26" name="Chart 46">
          <a:extLst>
            <a:ext uri="{FF2B5EF4-FFF2-40B4-BE49-F238E27FC236}">
              <a16:creationId xmlns:a16="http://schemas.microsoft.com/office/drawing/2014/main" id="{00000000-0008-0000-3F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6</xdr:col>
      <xdr:colOff>0</xdr:colOff>
      <xdr:row>71</xdr:row>
      <xdr:rowOff>28575</xdr:rowOff>
    </xdr:from>
    <xdr:to>
      <xdr:col>16</xdr:col>
      <xdr:colOff>0</xdr:colOff>
      <xdr:row>88</xdr:row>
      <xdr:rowOff>142875</xdr:rowOff>
    </xdr:to>
    <xdr:graphicFrame macro="">
      <xdr:nvGraphicFramePr>
        <xdr:cNvPr id="27" name="Chart 13">
          <a:extLst>
            <a:ext uri="{FF2B5EF4-FFF2-40B4-BE49-F238E27FC236}">
              <a16:creationId xmlns:a16="http://schemas.microsoft.com/office/drawing/2014/main" id="{00000000-0008-0000-3F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0</xdr:colOff>
      <xdr:row>48</xdr:row>
      <xdr:rowOff>85725</xdr:rowOff>
    </xdr:from>
    <xdr:to>
      <xdr:col>6</xdr:col>
      <xdr:colOff>0</xdr:colOff>
      <xdr:row>52</xdr:row>
      <xdr:rowOff>0</xdr:rowOff>
    </xdr:to>
    <xdr:graphicFrame macro="">
      <xdr:nvGraphicFramePr>
        <xdr:cNvPr id="47218" name="Chart 45">
          <a:extLst>
            <a:ext uri="{FF2B5EF4-FFF2-40B4-BE49-F238E27FC236}">
              <a16:creationId xmlns:a16="http://schemas.microsoft.com/office/drawing/2014/main" id="{00000000-0008-0000-1000-000072B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0</xdr:colOff>
      <xdr:row>25</xdr:row>
      <xdr:rowOff>47625</xdr:rowOff>
    </xdr:from>
    <xdr:to>
      <xdr:col>6</xdr:col>
      <xdr:colOff>0</xdr:colOff>
      <xdr:row>43</xdr:row>
      <xdr:rowOff>0</xdr:rowOff>
    </xdr:to>
    <xdr:graphicFrame macro="">
      <xdr:nvGraphicFramePr>
        <xdr:cNvPr id="47219" name="Chart 46">
          <a:extLst>
            <a:ext uri="{FF2B5EF4-FFF2-40B4-BE49-F238E27FC236}">
              <a16:creationId xmlns:a16="http://schemas.microsoft.com/office/drawing/2014/main" id="{00000000-0008-0000-1000-000073B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26</xdr:row>
      <xdr:rowOff>28575</xdr:rowOff>
    </xdr:from>
    <xdr:to>
      <xdr:col>6</xdr:col>
      <xdr:colOff>0</xdr:colOff>
      <xdr:row>43</xdr:row>
      <xdr:rowOff>142875</xdr:rowOff>
    </xdr:to>
    <xdr:graphicFrame macro="">
      <xdr:nvGraphicFramePr>
        <xdr:cNvPr id="6" name="Chart 13">
          <a:extLst>
            <a:ext uri="{FF2B5EF4-FFF2-40B4-BE49-F238E27FC236}">
              <a16:creationId xmlns:a16="http://schemas.microsoft.com/office/drawing/2014/main" id="{00000000-0008-0000-1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0</xdr:colOff>
      <xdr:row>80</xdr:row>
      <xdr:rowOff>47625</xdr:rowOff>
    </xdr:from>
    <xdr:to>
      <xdr:col>18</xdr:col>
      <xdr:colOff>0</xdr:colOff>
      <xdr:row>98</xdr:row>
      <xdr:rowOff>0</xdr:rowOff>
    </xdr:to>
    <xdr:graphicFrame macro="">
      <xdr:nvGraphicFramePr>
        <xdr:cNvPr id="5" name="Chart 46">
          <a:extLst>
            <a:ext uri="{FF2B5EF4-FFF2-40B4-BE49-F238E27FC236}">
              <a16:creationId xmlns:a16="http://schemas.microsoft.com/office/drawing/2014/main" id="{00000000-0008-0000-1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8</xdr:col>
      <xdr:colOff>0</xdr:colOff>
      <xdr:row>81</xdr:row>
      <xdr:rowOff>28575</xdr:rowOff>
    </xdr:from>
    <xdr:to>
      <xdr:col>18</xdr:col>
      <xdr:colOff>0</xdr:colOff>
      <xdr:row>98</xdr:row>
      <xdr:rowOff>142875</xdr:rowOff>
    </xdr:to>
    <xdr:graphicFrame macro="">
      <xdr:nvGraphicFramePr>
        <xdr:cNvPr id="7" name="Chart 13">
          <a:extLst>
            <a:ext uri="{FF2B5EF4-FFF2-40B4-BE49-F238E27FC236}">
              <a16:creationId xmlns:a16="http://schemas.microsoft.com/office/drawing/2014/main" id="{00000000-0008-0000-10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64213</xdr:colOff>
      <xdr:row>17</xdr:row>
      <xdr:rowOff>10702</xdr:rowOff>
    </xdr:from>
    <xdr:to>
      <xdr:col>2</xdr:col>
      <xdr:colOff>438792</xdr:colOff>
      <xdr:row>18</xdr:row>
      <xdr:rowOff>10702</xdr:rowOff>
    </xdr:to>
    <xdr:cxnSp macro="">
      <xdr:nvCxnSpPr>
        <xdr:cNvPr id="3" name="Straight Arrow Connector 2">
          <a:extLst>
            <a:ext uri="{FF2B5EF4-FFF2-40B4-BE49-F238E27FC236}">
              <a16:creationId xmlns:a16="http://schemas.microsoft.com/office/drawing/2014/main" id="{B4381CD4-CE82-426E-A993-D00687C74B7A}"/>
            </a:ext>
          </a:extLst>
        </xdr:cNvPr>
        <xdr:cNvCxnSpPr/>
      </xdr:nvCxnSpPr>
      <xdr:spPr bwMode="auto">
        <a:xfrm flipH="1">
          <a:off x="1658848" y="3381910"/>
          <a:ext cx="374579" cy="160534"/>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twoCellAnchor>
    <xdr:from>
      <xdr:col>11</xdr:col>
      <xdr:colOff>266290</xdr:colOff>
      <xdr:row>0</xdr:row>
      <xdr:rowOff>153629</xdr:rowOff>
    </xdr:from>
    <xdr:to>
      <xdr:col>17</xdr:col>
      <xdr:colOff>495710</xdr:colOff>
      <xdr:row>14</xdr:row>
      <xdr:rowOff>49571</xdr:rowOff>
    </xdr:to>
    <xdr:graphicFrame macro="">
      <xdr:nvGraphicFramePr>
        <xdr:cNvPr id="15" name="Chart 14">
          <a:extLst>
            <a:ext uri="{FF2B5EF4-FFF2-40B4-BE49-F238E27FC236}">
              <a16:creationId xmlns:a16="http://schemas.microsoft.com/office/drawing/2014/main" id="{67F81869-90EB-447E-8015-48D2F2FD5C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9</xdr:col>
      <xdr:colOff>542925</xdr:colOff>
      <xdr:row>43</xdr:row>
      <xdr:rowOff>247650</xdr:rowOff>
    </xdr:from>
    <xdr:to>
      <xdr:col>18</xdr:col>
      <xdr:colOff>390525</xdr:colOff>
      <xdr:row>58</xdr:row>
      <xdr:rowOff>95250</xdr:rowOff>
    </xdr:to>
    <xdr:pic>
      <xdr:nvPicPr>
        <xdr:cNvPr id="3" name="Picture 2">
          <a:extLst>
            <a:ext uri="{FF2B5EF4-FFF2-40B4-BE49-F238E27FC236}">
              <a16:creationId xmlns:a16="http://schemas.microsoft.com/office/drawing/2014/main" id="{AB88E5E8-BFDA-BD63-F648-3D7A333535D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43675" y="7229475"/>
          <a:ext cx="5334000" cy="4000500"/>
        </a:xfrm>
        <a:prstGeom prst="rect">
          <a:avLst/>
        </a:prstGeom>
        <a:noFill/>
        <a:ln>
          <a:noFill/>
        </a:ln>
      </xdr:spPr>
    </xdr:pic>
    <xdr:clientData/>
  </xdr:twoCellAnchor>
  <xdr:twoCellAnchor>
    <xdr:from>
      <xdr:col>0</xdr:col>
      <xdr:colOff>0</xdr:colOff>
      <xdr:row>57</xdr:row>
      <xdr:rowOff>0</xdr:rowOff>
    </xdr:from>
    <xdr:to>
      <xdr:col>8</xdr:col>
      <xdr:colOff>419100</xdr:colOff>
      <xdr:row>90</xdr:row>
      <xdr:rowOff>95250</xdr:rowOff>
    </xdr:to>
    <xdr:grpSp>
      <xdr:nvGrpSpPr>
        <xdr:cNvPr id="5" name="Group 4">
          <a:extLst>
            <a:ext uri="{FF2B5EF4-FFF2-40B4-BE49-F238E27FC236}">
              <a16:creationId xmlns:a16="http://schemas.microsoft.com/office/drawing/2014/main" id="{CE5BF77A-987F-636B-97DD-E27AC0B29B35}"/>
            </a:ext>
          </a:extLst>
        </xdr:cNvPr>
        <xdr:cNvGrpSpPr/>
      </xdr:nvGrpSpPr>
      <xdr:grpSpPr>
        <a:xfrm>
          <a:off x="0" y="9829800"/>
          <a:ext cx="7362825" cy="5476875"/>
          <a:chOff x="1620129" y="0"/>
          <a:chExt cx="8680411" cy="6858000"/>
        </a:xfrm>
      </xdr:grpSpPr>
      <xdr:pic>
        <xdr:nvPicPr>
          <xdr:cNvPr id="6" name="Picture 5">
            <a:extLst>
              <a:ext uri="{FF2B5EF4-FFF2-40B4-BE49-F238E27FC236}">
                <a16:creationId xmlns:a16="http://schemas.microsoft.com/office/drawing/2014/main" id="{C70B2D5C-07B5-4830-1F38-8905CB83593E}"/>
              </a:ext>
            </a:extLst>
          </xdr:cNvPr>
          <xdr:cNvPicPr>
            <a:picLocks noChangeAspect="1"/>
          </xdr:cNvPicPr>
        </xdr:nvPicPr>
        <xdr:blipFill>
          <a:blip xmlns:r="http://schemas.openxmlformats.org/officeDocument/2006/relationships" r:embed="rId2"/>
          <a:stretch>
            <a:fillRect/>
          </a:stretch>
        </xdr:blipFill>
        <xdr:spPr>
          <a:xfrm>
            <a:off x="2444620" y="1"/>
            <a:ext cx="7855920" cy="6406871"/>
          </a:xfrm>
          <a:prstGeom prst="rect">
            <a:avLst/>
          </a:prstGeom>
        </xdr:spPr>
      </xdr:pic>
      <xdr:sp macro="" textlink="">
        <xdr:nvSpPr>
          <xdr:cNvPr id="7" name="Rectangle 6">
            <a:extLst>
              <a:ext uri="{FF2B5EF4-FFF2-40B4-BE49-F238E27FC236}">
                <a16:creationId xmlns:a16="http://schemas.microsoft.com/office/drawing/2014/main" id="{62051A29-03C0-50BF-F6D0-671855E606F2}"/>
              </a:ext>
            </a:extLst>
          </xdr:cNvPr>
          <xdr:cNvSpPr/>
        </xdr:nvSpPr>
        <xdr:spPr>
          <a:xfrm>
            <a:off x="2537927" y="0"/>
            <a:ext cx="821093" cy="382555"/>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a:p>
        </xdr:txBody>
      </xdr:sp>
      <xdr:sp macro="" textlink="">
        <xdr:nvSpPr>
          <xdr:cNvPr id="8" name="TextBox 5">
            <a:extLst>
              <a:ext uri="{FF2B5EF4-FFF2-40B4-BE49-F238E27FC236}">
                <a16:creationId xmlns:a16="http://schemas.microsoft.com/office/drawing/2014/main" id="{982972BA-208E-53E7-3F65-2B52FAC49F19}"/>
              </a:ext>
            </a:extLst>
          </xdr:cNvPr>
          <xdr:cNvSpPr txBox="1"/>
        </xdr:nvSpPr>
        <xdr:spPr>
          <a:xfrm>
            <a:off x="3452327" y="13223"/>
            <a:ext cx="6296788" cy="369332"/>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b="1"/>
              <a:t>K</a:t>
            </a:r>
            <a:r>
              <a:rPr lang="nb-NO" b="1" baseline="-25000"/>
              <a:t>t</a:t>
            </a:r>
            <a:r>
              <a:rPr lang="nb-NO" b="1"/>
              <a:t> (mL s</a:t>
            </a:r>
            <a:r>
              <a:rPr lang="nb-NO" b="1" baseline="30000"/>
              <a:t>-1</a:t>
            </a:r>
            <a:r>
              <a:rPr lang="nb-NO" b="1"/>
              <a:t>) for long magnets, 20 </a:t>
            </a:r>
            <a:r>
              <a:rPr lang="nb-NO" b="1" baseline="30000"/>
              <a:t>o</a:t>
            </a:r>
            <a:r>
              <a:rPr lang="nb-NO" b="1"/>
              <a:t>C as a function of stirring speed</a:t>
            </a:r>
          </a:p>
        </xdr:txBody>
      </xdr:sp>
      <xdr:sp macro="" textlink="">
        <xdr:nvSpPr>
          <xdr:cNvPr id="9" name="TextBox 6">
            <a:extLst>
              <a:ext uri="{FF2B5EF4-FFF2-40B4-BE49-F238E27FC236}">
                <a16:creationId xmlns:a16="http://schemas.microsoft.com/office/drawing/2014/main" id="{83632E02-A5CB-3D11-213F-F64CFA21D128}"/>
              </a:ext>
            </a:extLst>
          </xdr:cNvPr>
          <xdr:cNvSpPr txBox="1"/>
        </xdr:nvSpPr>
        <xdr:spPr>
          <a:xfrm rot="16200000">
            <a:off x="998132" y="2915397"/>
            <a:ext cx="1828770" cy="584775"/>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sz="3200" b="1"/>
              <a:t>K</a:t>
            </a:r>
            <a:r>
              <a:rPr lang="nb-NO" sz="3200" b="1" baseline="-25000"/>
              <a:t>t</a:t>
            </a:r>
            <a:r>
              <a:rPr lang="nb-NO" sz="3200" b="1"/>
              <a:t> (mL s</a:t>
            </a:r>
            <a:r>
              <a:rPr lang="nb-NO" sz="3200" b="1" baseline="30000"/>
              <a:t>-1</a:t>
            </a:r>
            <a:r>
              <a:rPr lang="nb-NO" sz="3200" b="1"/>
              <a:t>)</a:t>
            </a:r>
            <a:endParaRPr lang="nb-NO" sz="3200" b="1" baseline="30000"/>
          </a:p>
        </xdr:txBody>
      </xdr:sp>
      <xdr:sp macro="" textlink="">
        <xdr:nvSpPr>
          <xdr:cNvPr id="10" name="TextBox 7">
            <a:extLst>
              <a:ext uri="{FF2B5EF4-FFF2-40B4-BE49-F238E27FC236}">
                <a16:creationId xmlns:a16="http://schemas.microsoft.com/office/drawing/2014/main" id="{8A2E534B-7D72-FE97-8EE1-F98AB0A6AD3A}"/>
              </a:ext>
            </a:extLst>
          </xdr:cNvPr>
          <xdr:cNvSpPr txBox="1"/>
        </xdr:nvSpPr>
        <xdr:spPr>
          <a:xfrm>
            <a:off x="4120489" y="6273225"/>
            <a:ext cx="3586238" cy="584775"/>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sz="3200" b="1"/>
              <a:t>Stirring speed (rpm)</a:t>
            </a:r>
          </a:p>
        </xdr:txBody>
      </xdr:sp>
    </xdr:grpSp>
    <xdr:clientData/>
  </xdr:twoCellAnchor>
  <xdr:twoCellAnchor>
    <xdr:from>
      <xdr:col>20</xdr:col>
      <xdr:colOff>390525</xdr:colOff>
      <xdr:row>59</xdr:row>
      <xdr:rowOff>66675</xdr:rowOff>
    </xdr:from>
    <xdr:to>
      <xdr:col>28</xdr:col>
      <xdr:colOff>85725</xdr:colOff>
      <xdr:row>76</xdr:row>
      <xdr:rowOff>57150</xdr:rowOff>
    </xdr:to>
    <xdr:graphicFrame macro="">
      <xdr:nvGraphicFramePr>
        <xdr:cNvPr id="4" name="Chart 3">
          <a:extLst>
            <a:ext uri="{FF2B5EF4-FFF2-40B4-BE49-F238E27FC236}">
              <a16:creationId xmlns:a16="http://schemas.microsoft.com/office/drawing/2014/main" id="{9AB0B0AC-2785-1D3F-EB4A-339FE19889B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38100</xdr:colOff>
      <xdr:row>82</xdr:row>
      <xdr:rowOff>76200</xdr:rowOff>
    </xdr:from>
    <xdr:to>
      <xdr:col>18</xdr:col>
      <xdr:colOff>342900</xdr:colOff>
      <xdr:row>99</xdr:row>
      <xdr:rowOff>66675</xdr:rowOff>
    </xdr:to>
    <xdr:graphicFrame macro="">
      <xdr:nvGraphicFramePr>
        <xdr:cNvPr id="11" name="Chart 10">
          <a:extLst>
            <a:ext uri="{FF2B5EF4-FFF2-40B4-BE49-F238E27FC236}">
              <a16:creationId xmlns:a16="http://schemas.microsoft.com/office/drawing/2014/main" id="{DB88CA3E-11ED-0C4C-C82B-2AE5B64660F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4</xdr:col>
      <xdr:colOff>128191</xdr:colOff>
      <xdr:row>1</xdr:row>
      <xdr:rowOff>158751</xdr:rowOff>
    </xdr:from>
    <xdr:to>
      <xdr:col>34</xdr:col>
      <xdr:colOff>317435</xdr:colOff>
      <xdr:row>28</xdr:row>
      <xdr:rowOff>33778</xdr:rowOff>
    </xdr:to>
    <xdr:graphicFrame macro="">
      <xdr:nvGraphicFramePr>
        <xdr:cNvPr id="2" name="Chart 1">
          <a:extLst>
            <a:ext uri="{FF2B5EF4-FFF2-40B4-BE49-F238E27FC236}">
              <a16:creationId xmlns:a16="http://schemas.microsoft.com/office/drawing/2014/main" id="{DD824889-8F3E-4144-B469-9150CB4135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4</xdr:col>
      <xdr:colOff>128982</xdr:colOff>
      <xdr:row>28</xdr:row>
      <xdr:rowOff>39688</xdr:rowOff>
    </xdr:from>
    <xdr:to>
      <xdr:col>34</xdr:col>
      <xdr:colOff>318226</xdr:colOff>
      <xdr:row>62</xdr:row>
      <xdr:rowOff>13934</xdr:rowOff>
    </xdr:to>
    <xdr:graphicFrame macro="">
      <xdr:nvGraphicFramePr>
        <xdr:cNvPr id="5" name="Chart 4">
          <a:extLst>
            <a:ext uri="{FF2B5EF4-FFF2-40B4-BE49-F238E27FC236}">
              <a16:creationId xmlns:a16="http://schemas.microsoft.com/office/drawing/2014/main" id="{B4FC8C75-840F-4464-82F0-F085139923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6</xdr:col>
      <xdr:colOff>0</xdr:colOff>
      <xdr:row>70</xdr:row>
      <xdr:rowOff>47625</xdr:rowOff>
    </xdr:from>
    <xdr:to>
      <xdr:col>16</xdr:col>
      <xdr:colOff>0</xdr:colOff>
      <xdr:row>88</xdr:row>
      <xdr:rowOff>0</xdr:rowOff>
    </xdr:to>
    <xdr:graphicFrame macro="">
      <xdr:nvGraphicFramePr>
        <xdr:cNvPr id="5" name="Chart 46">
          <a:extLst>
            <a:ext uri="{FF2B5EF4-FFF2-40B4-BE49-F238E27FC236}">
              <a16:creationId xmlns:a16="http://schemas.microsoft.com/office/drawing/2014/main" id="{00000000-0008-0000-1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0</xdr:colOff>
      <xdr:row>71</xdr:row>
      <xdr:rowOff>28575</xdr:rowOff>
    </xdr:from>
    <xdr:to>
      <xdr:col>16</xdr:col>
      <xdr:colOff>0</xdr:colOff>
      <xdr:row>88</xdr:row>
      <xdr:rowOff>142875</xdr:rowOff>
    </xdr:to>
    <xdr:graphicFrame macro="">
      <xdr:nvGraphicFramePr>
        <xdr:cNvPr id="6" name="Chart 13">
          <a:extLst>
            <a:ext uri="{FF2B5EF4-FFF2-40B4-BE49-F238E27FC236}">
              <a16:creationId xmlns:a16="http://schemas.microsoft.com/office/drawing/2014/main" id="{00000000-0008-0000-1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Lars Bakken" id="{388F5E99-8FB8-4C5F-8D51-F5569C12AC77}" userId="S::lars.bakken@nmbu.no::a345ee4d-4bb1-48f5-aa05-50785dba8c71" providerId="AD"/>
</personList>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D3" dT="2022-09-07T14:06:52.72" personId="{388F5E99-8FB8-4C5F-8D51-F5569C12AC77}" id="{D4EF17BF-C652-4DD4-9FE1-B820356B160F}">
    <text>NB: for experiment with soil or other solid materials in the vial, you must write the flask volume minus the volume of the solid material here)</text>
  </threadedComment>
</ThreadedComments>
</file>

<file path=xl/threadedComments/threadedComment2.xml><?xml version="1.0" encoding="utf-8"?>
<ThreadedComments xmlns="http://schemas.microsoft.com/office/spreadsheetml/2018/threadedcomments" xmlns:x="http://schemas.openxmlformats.org/spreadsheetml/2006/main">
  <threadedComment ref="V2" dT="2022-09-06T19:50:15.83" personId="{388F5E99-8FB8-4C5F-8D51-F5569C12AC77}" id="{8132990C-7F09-4082-9D9A-5356D5958D3B}">
    <text>the uppe limit (ppmv NO) for linear response of the first NO peak. This varies between NO analysers/robots. Must be checked manually if you have high NO concentrations</text>
  </threadedComment>
  <threadedComment ref="V3" dT="2022-09-06T19:52:02.59" personId="{388F5E99-8FB8-4C5F-8D51-F5569C12AC77}" id="{7885012E-DF25-42C0-BBBD-5D063EF862ED}">
    <text>this is the area of NO peak 2 as fraction of NO peak 1. This varies between robots, and should be checked "manually" by injecting samples with enough NO to be measured by peak 2, but not outside the range for peak 1</text>
  </threadedComment>
  <threadedComment ref="Z5" dT="2022-09-07T09:47:09.94" personId="{388F5E99-8FB8-4C5F-8D51-F5569C12AC77}" id="{6E47D40D-479C-400D-B2CE-072254C23C85}">
    <text>this is critical for estimation of the O2 concentration in the liquid (column AG), see Molstad et al JMM 2007. 
The values depends on stirring speed and length of magnets .
0.49 is a default for 2.5 cm magnets,  stirring speed 700 rpm and 25 oC. 
the values depend on magnet, stirring speed and temperature see
 Advices A49:R100</text>
  </threadedComment>
  <threadedComment ref="AA5" dT="2022-09-07T11:39:47.27" personId="{388F5E99-8FB8-4C5F-8D51-F5569C12AC77}" id="{B23368D0-0418-45F0-A7C2-ED8F8CD69B8E}">
    <text>notice that in this version of Kincalc, the unit for kt is mL s-1 (previous versions used L s-1)</text>
  </threadedComment>
  <threadedComment ref="AP6" dT="2022-09-06T19:46:31.21" personId="{388F5E99-8FB8-4C5F-8D51-F5569C12AC77}" id="{0FCDCBBD-EC71-40DC-9DEF-8FAA59DEF022}">
    <text>wilhelms parameters are wrong for NO!, the present caluclation fits with Wilhelm's Table III data, but the solubility reported in Wikipedia is 70% of the value used here. I'm uncertain about the Wikipedia solubility though, they do not report temperature conditions for it. Our calculator gives equal solubility to that in Wikipedia if we use temp = 26 C....</text>
  </threadedComment>
  <threadedComment ref="V9" dT="2022-09-06T19:55:12.10" personId="{388F5E99-8FB8-4C5F-8D51-F5569C12AC77}" id="{372C8C7F-7E98-4991-954C-0C8229A237AF}">
    <text>even if you inject an O2-free sample, there will be an O2 peak detected due to the leaks in the injection system. The value can be assessed by inspecting the O2 peak areas for cultures which deplete O2 efficiently (assuming that the stable low levels represents the zero offset.  Insert this peak area here.</text>
  </threadedComment>
  <threadedComment ref="V15" dT="2022-09-06T20:04:07.95" personId="{388F5E99-8FB8-4C5F-8D51-F5569C12AC77}" id="{24F0E45C-18FA-4BD8-9BB7-9325BF557289}">
    <text>sampling volume must be adjusted for each experiment because it varies between robots, and can also vary somewhat for each individual robot due to wear and tear of the tubing of the sampling pump
To find the right value, use data for repeated samplings from a vial with air (or "low standard" in NMBUNG lab): Plot columns v and W, and stabilize by changing the value</text>
  </threadedComment>
  <threadedComment ref="V16" dT="2022-09-06T20:07:19.97" personId="{388F5E99-8FB8-4C5F-8D51-F5569C12AC77}" id="{2A6BDAAC-DC71-4789-9C16-AEB0745CB883}">
    <text>after finding the correct sampling volume (cell V15), you can find the right leakage of O2 and N2, using the dta for repeated injections from a vial with near-zero O2 and N2 ("High standard" in NMBUNG lab is OK). 
as for finding the right sampling volume: adjust the leakage (O2 inV16, N2 in V17)
so as to stabilize the values in column v and W
bear in mind that during the first 10-20 hours after He-washing of a vial, there will be some increase in O2 and N2 which is released from the teflon magnet and septum</text>
  </threadedComment>
  <threadedComment ref="V18" dT="2022-09-06T20:09:03.00" personId="{388F5E99-8FB8-4C5F-8D51-F5569C12AC77}" id="{002BCB2E-70E1-43D9-B60C-7DC1B12F9375}">
    <text>don't mess with V18 and V19. They are  the leakage of O2 and N2 by diffusion through the rubber septa.  In mostexperiments this is negligible.</text>
  </threadedComment>
</ThreadedComments>
</file>

<file path=xl/threadedComments/threadedComment3.xml><?xml version="1.0" encoding="utf-8"?>
<ThreadedComments xmlns="http://schemas.microsoft.com/office/spreadsheetml/2018/threadedcomments" xmlns:x="http://schemas.openxmlformats.org/spreadsheetml/2006/main">
  <threadedComment ref="E6" dT="2023-01-31T14:58:43.67" personId="{388F5E99-8FB8-4C5F-8D51-F5569C12AC77}" id="{3FD02DBC-906C-43F7-8842-417A1D439FFD}">
    <text xml:space="preserve">This is the vial number in Kincalc, Fill in from top, leave the oter cells empty (if n&lt;4 of course)
</text>
  </threadedComment>
  <threadedComment ref="C9" dT="2023-11-22T20:46:57.18" personId="{388F5E99-8FB8-4C5F-8D51-F5569C12AC77}" id="{33BDC888-5D78-4F32-933A-9DD90AA3BDF1}">
    <text>NB if the robot time starts at a high time value in the first sampling time (the onset of the experiment), set that number here to secure that the plotted time is the experiment time</text>
  </threadedComment>
  <threadedComment ref="D15" dT="2023-11-22T20:55:24.06" personId="{388F5E99-8FB8-4C5F-8D51-F5569C12AC77}" id="{034748D4-2AFE-4CCE-8E7F-245AE101AA94}">
    <text xml:space="preserve">The column in the vial spreadsheet 
</text>
  </threadedComment>
  <threadedComment ref="D16" dT="2023-11-22T20:56:25.22" personId="{388F5E99-8FB8-4C5F-8D51-F5569C12AC77}" id="{EBD0B9A7-F585-4DF1-B2A8-43610CCB63CB}">
    <text xml:space="preserve">Here is the variable names taken from the chosen column, row 23-25. If a cell is empty, it leaves 0
 </text>
  </threadedComment>
  <threadedComment ref="D25" dT="2023-11-22T21:19:48.53" personId="{388F5E99-8FB8-4C5F-8D51-F5569C12AC77}" id="{B983E97C-8E55-4F8B-B816-A818EB57C8FA}">
    <text xml:space="preserve">The time here is for the second vial, NB: if the robot clock started long before the experiment started, the robot time point for the start of the experiment must be inserted in C9, securing thet time 0 = the start time for the experiment. </text>
  </threadedComment>
  <threadedComment ref="E25" dT="2023-11-22T20:57:37.57" personId="{388F5E99-8FB8-4C5F-8D51-F5569C12AC77}" id="{4B208645-C09C-467E-96F5-41FFD389B20F}">
    <text>This is the name of the variable plotted, pikced from row 19 above. Overwrite it with the treatment name ad lib</text>
  </threadedComment>
  <threadedComment ref="H25" dT="2023-11-22T20:57:37.57" personId="{388F5E99-8FB8-4C5F-8D51-F5569C12AC77}" id="{4379D886-8D64-4384-9B38-8A1FAFE38BBA}">
    <text>This is the name of the variable plotted, pikced from row 19 above. Overwrite it with the treatment name ad lib</text>
  </threadedComment>
  <threadedComment ref="K25" dT="2023-11-22T20:57:37.57" personId="{388F5E99-8FB8-4C5F-8D51-F5569C12AC77}" id="{FA1E247C-2672-4ED1-920C-DF9C1BFBA36A}">
    <text>This is the name of the variable plotted, pikced from row 19 above. Overwrite it with the treatment name ad lib</text>
  </threadedComment>
  <threadedComment ref="N25" dT="2023-11-22T20:57:37.57" personId="{388F5E99-8FB8-4C5F-8D51-F5569C12AC77}" id="{915D3FB6-D164-4964-90B0-51F31EC32F7A}">
    <text>This is the name of the variable plotted, pikced from row 19 above. Overwrite it with the treatment name ad lib</text>
  </threadedComment>
  <threadedComment ref="Q25" dT="2023-11-22T20:57:37.57" personId="{388F5E99-8FB8-4C5F-8D51-F5569C12AC77}" id="{C85182C5-7A23-46DF-8138-906CF689A28F}">
    <text>This is the name of the variable plotted, pikced from row 19 above. Overwrite it with the treatment name ad lib</text>
  </threadedComment>
  <threadedComment ref="T25" dT="2023-11-22T20:57:37.57" personId="{388F5E99-8FB8-4C5F-8D51-F5569C12AC77}" id="{019EDD6A-DAEA-4918-BEE9-56A5AC92F3ED}">
    <text>This is the name of the variable plotted, pikced from row 19 above. Overwrite it with the treatment name ad lib</text>
  </threadedComment>
</ThreadedComments>
</file>

<file path=xl/threadedComments/threadedComment4.xml><?xml version="1.0" encoding="utf-8"?>
<ThreadedComments xmlns="http://schemas.microsoft.com/office/spreadsheetml/2018/threadedcomments" xmlns:x="http://schemas.openxmlformats.org/spreadsheetml/2006/main">
  <threadedComment ref="AP6" dT="2022-09-06T19:36:20.50" personId="{388F5E99-8FB8-4C5F-8D51-F5569C12AC77}" id="{6CEFEBA6-2B10-4137-A8B6-C0D28FE1CB8B}">
    <text>(coment: wilhelms parameters are wrong for NO!, the present caluclation fits with Wilhelm's Table III data, but the solubility reported in Wikipedia is 70% of the value used here. I'm uncertain about the Wikipedia solubility</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13.bin"/><Relationship Id="rId1" Type="http://schemas.openxmlformats.org/officeDocument/2006/relationships/hyperlink" Target="http://www.srs1software.com/SRS1CubicSplineForExcel.aspx" TargetMode="Externa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1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6.xml"/><Relationship Id="rId1" Type="http://schemas.openxmlformats.org/officeDocument/2006/relationships/printerSettings" Target="../printerSettings/printerSettings16.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8.xml"/><Relationship Id="rId4" Type="http://schemas.microsoft.com/office/2017/10/relationships/threadedComment" Target="../threadedComments/threadedComment3.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9.xml"/><Relationship Id="rId1" Type="http://schemas.openxmlformats.org/officeDocument/2006/relationships/printerSettings" Target="../printerSettings/printerSettings18.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4.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5.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6.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8.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9.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40.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41.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42.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43.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44.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45.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46.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48.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9.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50.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51.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52.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53.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5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5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56.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5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58.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59.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60.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61.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62.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63.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U45"/>
  <sheetViews>
    <sheetView zoomScale="124" zoomScaleNormal="124" workbookViewId="0">
      <selection sqref="A1:CS34"/>
    </sheetView>
  </sheetViews>
  <sheetFormatPr defaultColWidth="9.140625" defaultRowHeight="12.75" x14ac:dyDescent="0.2"/>
  <cols>
    <col min="58" max="58" width="10" bestFit="1" customWidth="1"/>
  </cols>
  <sheetData>
    <row r="1" spans="1:99" x14ac:dyDescent="0.2">
      <c r="A1" s="261"/>
      <c r="C1" s="261"/>
      <c r="E1" s="261"/>
      <c r="G1" s="261"/>
      <c r="I1" s="261"/>
      <c r="K1" s="261"/>
      <c r="M1" s="261"/>
      <c r="O1" s="261"/>
      <c r="Q1" s="261"/>
      <c r="S1" s="258"/>
      <c r="T1" s="12"/>
      <c r="U1" s="258"/>
      <c r="V1" s="12"/>
      <c r="W1" s="258"/>
      <c r="X1" s="12"/>
      <c r="Y1" s="258"/>
      <c r="Z1" s="12"/>
      <c r="AA1" s="258"/>
      <c r="AB1" s="259"/>
      <c r="AC1" s="259"/>
      <c r="AD1" s="259"/>
      <c r="AE1" s="259"/>
      <c r="AF1" s="259"/>
      <c r="AG1" s="259"/>
      <c r="AH1" s="259"/>
      <c r="AI1" s="258"/>
      <c r="AJ1" s="259"/>
      <c r="AK1" s="258"/>
      <c r="AL1" s="259"/>
      <c r="AM1" s="259"/>
      <c r="AN1" s="259"/>
      <c r="AO1" s="259"/>
      <c r="AP1" s="258"/>
      <c r="AQ1" s="259"/>
      <c r="AR1" s="258"/>
      <c r="AS1" s="258"/>
      <c r="AT1" s="258"/>
      <c r="AU1" s="258"/>
      <c r="AV1" s="258"/>
      <c r="AW1" s="260"/>
      <c r="AX1" s="260"/>
      <c r="AY1" s="260"/>
      <c r="AZ1" s="260"/>
      <c r="BA1" s="260"/>
      <c r="BB1" s="260"/>
      <c r="BC1" s="260"/>
      <c r="BD1" s="260"/>
      <c r="BE1" s="260"/>
      <c r="BF1" s="260"/>
      <c r="BG1" s="259"/>
      <c r="BH1" s="259"/>
      <c r="BI1" s="259"/>
      <c r="BJ1" s="259"/>
      <c r="BK1" s="259"/>
      <c r="BL1" s="259"/>
      <c r="BM1" s="260"/>
      <c r="BN1" s="260"/>
      <c r="BO1" s="260"/>
      <c r="BP1" s="12"/>
      <c r="CG1" s="12"/>
      <c r="CH1" s="12"/>
      <c r="CI1" s="12"/>
      <c r="CJ1" s="12"/>
      <c r="CK1" s="12"/>
      <c r="CL1" s="12"/>
      <c r="CM1" s="12"/>
      <c r="CN1" s="12"/>
      <c r="CO1" s="12"/>
      <c r="CP1" s="12"/>
      <c r="CQ1" s="12"/>
      <c r="CR1" s="12"/>
      <c r="CS1" s="12"/>
      <c r="CT1" s="12"/>
      <c r="CU1" s="12"/>
    </row>
    <row r="2" spans="1:99" x14ac:dyDescent="0.2">
      <c r="A2" s="261"/>
      <c r="B2" s="261"/>
      <c r="D2" s="261"/>
      <c r="F2" s="261"/>
      <c r="H2" s="261"/>
      <c r="J2" s="261"/>
      <c r="L2" s="261"/>
      <c r="N2" s="261"/>
      <c r="P2" s="261"/>
      <c r="R2" s="261"/>
      <c r="T2" s="261"/>
      <c r="V2" s="261"/>
      <c r="X2" s="261"/>
      <c r="Z2" s="261"/>
      <c r="AB2" s="261"/>
      <c r="AD2" s="261"/>
      <c r="AF2" s="261"/>
      <c r="AG2" s="259"/>
      <c r="AH2" s="261"/>
      <c r="AJ2" s="261"/>
      <c r="AL2" s="261"/>
      <c r="AN2" s="261"/>
      <c r="AP2" s="261"/>
      <c r="AR2" s="261"/>
      <c r="AT2" s="261"/>
      <c r="AV2" s="261"/>
      <c r="AX2" s="261"/>
      <c r="AZ2" s="261"/>
      <c r="BB2" s="261"/>
      <c r="BD2" s="261"/>
      <c r="BF2" s="261"/>
      <c r="BH2" s="261"/>
      <c r="BJ2" s="261"/>
      <c r="BL2" s="261"/>
      <c r="BN2" s="261"/>
      <c r="BP2" s="261"/>
      <c r="BR2" s="261"/>
      <c r="BT2" s="261"/>
      <c r="BV2" s="261"/>
      <c r="BX2" s="261"/>
      <c r="BZ2" s="261"/>
      <c r="CB2" s="261"/>
      <c r="CC2" s="259"/>
      <c r="CD2" s="261"/>
      <c r="CF2" s="261"/>
      <c r="CH2" s="261"/>
      <c r="CJ2" s="261"/>
      <c r="CL2" s="261"/>
      <c r="CN2" s="261"/>
      <c r="CO2" s="12"/>
      <c r="CP2" s="12"/>
      <c r="CQ2" s="12"/>
      <c r="CR2" s="12"/>
      <c r="CS2" s="12"/>
      <c r="CT2" s="12"/>
      <c r="CU2" s="12"/>
    </row>
    <row r="3" spans="1:99" x14ac:dyDescent="0.2">
      <c r="A3" s="261"/>
      <c r="B3" s="261"/>
      <c r="C3" s="261"/>
      <c r="D3" s="261"/>
      <c r="E3" s="261"/>
      <c r="F3" s="261"/>
      <c r="G3" s="261"/>
      <c r="H3" s="261"/>
      <c r="I3" s="261"/>
      <c r="J3" s="261"/>
      <c r="K3" s="261"/>
      <c r="L3" s="261"/>
      <c r="M3" s="261"/>
      <c r="N3" s="261"/>
      <c r="O3" s="261"/>
      <c r="P3" s="261"/>
      <c r="Q3" s="261"/>
      <c r="R3" s="261"/>
      <c r="S3" s="261"/>
      <c r="T3" s="261"/>
      <c r="U3" s="261"/>
      <c r="V3" s="261"/>
      <c r="W3" s="261"/>
      <c r="X3" s="261"/>
      <c r="Y3" s="261"/>
      <c r="Z3" s="261"/>
      <c r="AA3" s="261"/>
      <c r="AB3" s="261"/>
      <c r="AC3" s="261"/>
      <c r="AD3" s="261"/>
      <c r="AE3" s="261"/>
      <c r="AF3" s="261"/>
      <c r="AG3" s="261"/>
      <c r="AH3" s="261"/>
      <c r="AI3" s="261"/>
      <c r="AJ3" s="261"/>
      <c r="AK3" s="261"/>
      <c r="AL3" s="261"/>
      <c r="AM3" s="261"/>
      <c r="AN3" s="261"/>
      <c r="AO3" s="261"/>
      <c r="AP3" s="261"/>
      <c r="AQ3" s="261"/>
      <c r="AR3" s="261"/>
      <c r="AS3" s="261"/>
      <c r="AT3" s="261"/>
      <c r="AU3" s="261"/>
      <c r="AV3" s="261"/>
      <c r="AW3" s="261"/>
      <c r="AX3" s="261"/>
      <c r="AY3" s="261"/>
      <c r="AZ3" s="261"/>
      <c r="BA3" s="261"/>
      <c r="BB3" s="261"/>
      <c r="BC3" s="261"/>
      <c r="BD3" s="261"/>
      <c r="BE3" s="261"/>
      <c r="BF3" s="261"/>
      <c r="BG3" s="261"/>
      <c r="BH3" s="261"/>
      <c r="BI3" s="261"/>
      <c r="BJ3" s="261"/>
      <c r="BK3" s="261"/>
      <c r="BL3" s="261"/>
      <c r="BM3" s="261"/>
      <c r="BN3" s="261"/>
      <c r="BO3" s="261"/>
      <c r="BP3" s="261"/>
      <c r="BQ3" s="261"/>
      <c r="BR3" s="261"/>
      <c r="BS3" s="261"/>
      <c r="BT3" s="261"/>
      <c r="BU3" s="261"/>
      <c r="BV3" s="261"/>
      <c r="BW3" s="261"/>
      <c r="BX3" s="261"/>
      <c r="BY3" s="261"/>
      <c r="BZ3" s="261"/>
      <c r="CA3" s="261"/>
      <c r="CB3" s="261"/>
      <c r="CC3" s="261"/>
      <c r="CD3" s="261"/>
      <c r="CE3" s="261"/>
      <c r="CF3" s="261"/>
      <c r="CG3" s="261"/>
      <c r="CH3" s="261"/>
      <c r="CI3" s="261"/>
      <c r="CJ3" s="261"/>
      <c r="CK3" s="261"/>
      <c r="CL3" s="261"/>
      <c r="CM3" s="261"/>
      <c r="CN3" s="261"/>
      <c r="CO3" s="12"/>
      <c r="CP3" s="12"/>
      <c r="CQ3" s="12"/>
      <c r="CR3" s="12"/>
      <c r="CS3" s="12"/>
      <c r="CT3" s="12"/>
      <c r="CU3" s="12"/>
    </row>
    <row r="4" spans="1:99" x14ac:dyDescent="0.2">
      <c r="A4" s="261"/>
      <c r="B4" s="261"/>
      <c r="C4" s="261"/>
      <c r="D4" s="261"/>
      <c r="E4" s="261"/>
      <c r="F4" s="261"/>
      <c r="G4" s="261"/>
      <c r="H4" s="261"/>
      <c r="I4" s="261"/>
      <c r="J4" s="261"/>
      <c r="K4" s="261"/>
      <c r="L4" s="261"/>
      <c r="M4" s="261"/>
      <c r="N4" s="261"/>
      <c r="O4" s="261"/>
      <c r="P4" s="261"/>
      <c r="Q4" s="261"/>
      <c r="R4" s="261"/>
      <c r="S4" s="261"/>
      <c r="T4" s="261"/>
      <c r="U4" s="261"/>
      <c r="V4" s="261"/>
      <c r="W4" s="261"/>
      <c r="X4" s="261"/>
      <c r="Y4" s="261"/>
      <c r="Z4" s="261"/>
      <c r="AA4" s="261"/>
      <c r="AB4" s="261"/>
      <c r="AC4" s="261"/>
      <c r="AD4" s="261"/>
      <c r="AE4" s="261"/>
      <c r="AF4" s="261"/>
      <c r="AG4" s="261"/>
      <c r="AH4" s="261"/>
      <c r="AI4" s="261"/>
      <c r="AJ4" s="261"/>
      <c r="AK4" s="261"/>
      <c r="AL4" s="261"/>
      <c r="AM4" s="261"/>
      <c r="AN4" s="261"/>
      <c r="AO4" s="261"/>
      <c r="AP4" s="261"/>
      <c r="AQ4" s="261"/>
      <c r="AR4" s="261"/>
      <c r="AS4" s="261"/>
      <c r="AT4" s="261"/>
      <c r="AU4" s="261"/>
      <c r="AV4" s="261"/>
      <c r="AW4" s="261"/>
      <c r="AX4" s="261"/>
      <c r="AY4" s="261"/>
      <c r="AZ4" s="261"/>
      <c r="BA4" s="261"/>
      <c r="BB4" s="261"/>
      <c r="BC4" s="261"/>
      <c r="BD4" s="261"/>
      <c r="BE4" s="261"/>
      <c r="BF4" s="261"/>
      <c r="BG4" s="261"/>
      <c r="BH4" s="261"/>
      <c r="BI4" s="261"/>
      <c r="BJ4" s="261"/>
      <c r="BK4" s="261"/>
      <c r="BL4" s="261"/>
      <c r="BM4" s="261"/>
      <c r="BN4" s="261"/>
      <c r="BO4" s="261"/>
      <c r="BP4" s="261"/>
      <c r="BQ4" s="261"/>
      <c r="BR4" s="261"/>
      <c r="BS4" s="261"/>
      <c r="BT4" s="261"/>
      <c r="BU4" s="261"/>
      <c r="BV4" s="261"/>
      <c r="BW4" s="261"/>
      <c r="BX4" s="261"/>
      <c r="BY4" s="261"/>
      <c r="BZ4" s="261"/>
      <c r="CA4" s="261"/>
      <c r="CB4" s="261"/>
      <c r="CC4" s="261"/>
      <c r="CD4" s="261"/>
      <c r="CE4" s="261"/>
      <c r="CF4" s="261"/>
      <c r="CG4" s="261"/>
      <c r="CH4" s="261"/>
      <c r="CI4" s="261"/>
      <c r="CJ4" s="261"/>
      <c r="CK4" s="261"/>
      <c r="CL4" s="261"/>
      <c r="CM4" s="261"/>
      <c r="CN4" s="261"/>
      <c r="CO4" s="12"/>
      <c r="CP4" s="12"/>
      <c r="CQ4" s="12"/>
      <c r="CR4" s="12"/>
      <c r="CS4" s="12"/>
      <c r="CT4" s="12"/>
      <c r="CU4" s="12"/>
    </row>
    <row r="5" spans="1:99" x14ac:dyDescent="0.2">
      <c r="A5" s="261"/>
      <c r="B5" s="261"/>
      <c r="C5" s="261"/>
      <c r="D5" s="261"/>
      <c r="E5" s="261"/>
      <c r="F5" s="261"/>
      <c r="G5" s="261"/>
      <c r="H5" s="261"/>
      <c r="I5" s="261"/>
      <c r="J5" s="261"/>
      <c r="K5" s="261"/>
      <c r="L5" s="261"/>
      <c r="M5" s="261"/>
      <c r="N5" s="261"/>
      <c r="O5" s="261"/>
      <c r="P5" s="261"/>
      <c r="Q5" s="261"/>
      <c r="R5" s="261"/>
      <c r="S5" s="261"/>
      <c r="T5" s="261"/>
      <c r="U5" s="261"/>
      <c r="V5" s="261"/>
      <c r="W5" s="261"/>
      <c r="X5" s="261"/>
      <c r="Y5" s="261"/>
      <c r="Z5" s="261"/>
      <c r="AA5" s="261"/>
      <c r="AB5" s="261"/>
      <c r="AC5" s="261"/>
      <c r="AD5" s="261"/>
      <c r="AE5" s="261"/>
      <c r="AF5" s="261"/>
      <c r="AG5" s="261"/>
      <c r="AH5" s="261"/>
      <c r="AI5" s="261"/>
      <c r="AJ5" s="261"/>
      <c r="AK5" s="261"/>
      <c r="AL5" s="261"/>
      <c r="AM5" s="261"/>
      <c r="AN5" s="261"/>
      <c r="AO5" s="261"/>
      <c r="AP5" s="261"/>
      <c r="AQ5" s="261"/>
      <c r="AR5" s="261"/>
      <c r="AS5" s="261"/>
      <c r="AT5" s="261"/>
      <c r="AU5" s="261"/>
      <c r="AV5" s="261"/>
      <c r="AW5" s="261"/>
      <c r="AX5" s="261"/>
      <c r="AY5" s="261"/>
      <c r="AZ5" s="261"/>
      <c r="BA5" s="261"/>
      <c r="BB5" s="261"/>
      <c r="BC5" s="261"/>
      <c r="BD5" s="261"/>
      <c r="BE5" s="261"/>
      <c r="BF5" s="261"/>
      <c r="BG5" s="261"/>
      <c r="BH5" s="261"/>
      <c r="BI5" s="261"/>
      <c r="BJ5" s="261"/>
      <c r="BK5" s="261"/>
      <c r="BL5" s="261"/>
      <c r="BM5" s="261"/>
      <c r="BN5" s="261"/>
      <c r="BO5" s="261"/>
      <c r="BP5" s="261"/>
      <c r="BQ5" s="261"/>
      <c r="BR5" s="261"/>
      <c r="BS5" s="261"/>
      <c r="BT5" s="261"/>
      <c r="BU5" s="261"/>
      <c r="BV5" s="261"/>
      <c r="BW5" s="261"/>
      <c r="BX5" s="261"/>
      <c r="BY5" s="261"/>
      <c r="BZ5" s="261"/>
      <c r="CA5" s="261"/>
      <c r="CB5" s="261"/>
      <c r="CC5" s="261"/>
      <c r="CD5" s="261"/>
      <c r="CE5" s="261"/>
      <c r="CF5" s="261"/>
      <c r="CG5" s="261"/>
      <c r="CH5" s="261"/>
      <c r="CI5" s="261"/>
      <c r="CJ5" s="261"/>
      <c r="CK5" s="261"/>
      <c r="CL5" s="261"/>
      <c r="CM5" s="261"/>
      <c r="CN5" s="261"/>
      <c r="CO5" s="12"/>
      <c r="CP5" s="12"/>
      <c r="CQ5" s="12"/>
      <c r="CR5" s="12"/>
      <c r="CS5" s="12"/>
      <c r="CT5" s="12"/>
      <c r="CU5" s="12"/>
    </row>
    <row r="6" spans="1:99" x14ac:dyDescent="0.2">
      <c r="A6" s="261"/>
      <c r="B6" s="261"/>
      <c r="C6" s="261"/>
      <c r="D6" s="261"/>
      <c r="E6" s="261"/>
      <c r="F6" s="261"/>
      <c r="G6" s="261"/>
      <c r="H6" s="261"/>
      <c r="I6" s="261"/>
      <c r="J6" s="261"/>
      <c r="K6" s="261"/>
      <c r="L6" s="261"/>
      <c r="M6" s="261"/>
      <c r="N6" s="261"/>
      <c r="O6" s="261"/>
      <c r="P6" s="261"/>
      <c r="Q6" s="261"/>
      <c r="R6" s="261"/>
      <c r="S6" s="261"/>
      <c r="T6" s="261"/>
      <c r="U6" s="261"/>
      <c r="V6" s="261"/>
      <c r="W6" s="261"/>
      <c r="X6" s="261"/>
      <c r="Y6" s="261"/>
      <c r="Z6" s="261"/>
      <c r="AA6" s="261"/>
      <c r="AB6" s="261"/>
      <c r="AC6" s="261"/>
      <c r="AD6" s="261"/>
      <c r="AE6" s="261"/>
      <c r="AF6" s="261"/>
      <c r="AG6" s="261"/>
      <c r="AH6" s="261"/>
      <c r="AI6" s="261"/>
      <c r="AJ6" s="261"/>
      <c r="AK6" s="261"/>
      <c r="AL6" s="261"/>
      <c r="AM6" s="261"/>
      <c r="AN6" s="261"/>
      <c r="AO6" s="261"/>
      <c r="AP6" s="261"/>
      <c r="AQ6" s="261"/>
      <c r="AR6" s="261"/>
      <c r="AS6" s="261"/>
      <c r="AT6" s="261"/>
      <c r="AU6" s="261"/>
      <c r="AV6" s="261"/>
      <c r="AW6" s="261"/>
      <c r="AX6" s="261"/>
      <c r="AY6" s="261"/>
      <c r="AZ6" s="261"/>
      <c r="BA6" s="261"/>
      <c r="BB6" s="261"/>
      <c r="BC6" s="261"/>
      <c r="BD6" s="261"/>
      <c r="BE6" s="261"/>
      <c r="BF6" s="261"/>
      <c r="BG6" s="261"/>
      <c r="BH6" s="261"/>
      <c r="BI6" s="261"/>
      <c r="BJ6" s="261"/>
      <c r="BK6" s="261"/>
      <c r="BL6" s="261"/>
      <c r="BM6" s="261"/>
      <c r="BN6" s="261"/>
      <c r="BO6" s="261"/>
      <c r="BP6" s="261"/>
      <c r="BQ6" s="261"/>
      <c r="BR6" s="261"/>
      <c r="BS6" s="261"/>
      <c r="BT6" s="261"/>
      <c r="BU6" s="261"/>
      <c r="BV6" s="261"/>
      <c r="BW6" s="261"/>
      <c r="BX6" s="261"/>
      <c r="BY6" s="261"/>
      <c r="BZ6" s="261"/>
      <c r="CA6" s="261"/>
      <c r="CB6" s="261"/>
      <c r="CC6" s="261"/>
      <c r="CD6" s="261"/>
      <c r="CE6" s="261"/>
      <c r="CF6" s="261"/>
      <c r="CG6" s="261"/>
      <c r="CH6" s="261"/>
      <c r="CI6" s="261"/>
      <c r="CJ6" s="261"/>
      <c r="CK6" s="261"/>
      <c r="CL6" s="261"/>
      <c r="CM6" s="261"/>
      <c r="CN6" s="261"/>
      <c r="CO6" s="12"/>
      <c r="CP6" s="12"/>
      <c r="CQ6" s="12"/>
      <c r="CR6" s="12"/>
      <c r="CS6" s="12"/>
      <c r="CT6" s="12"/>
      <c r="CU6" s="12"/>
    </row>
    <row r="7" spans="1:99" x14ac:dyDescent="0.2">
      <c r="A7" s="261"/>
      <c r="B7" s="261"/>
      <c r="C7" s="261"/>
      <c r="D7" s="261"/>
      <c r="E7" s="261"/>
      <c r="F7" s="261"/>
      <c r="G7" s="261"/>
      <c r="H7" s="261"/>
      <c r="I7" s="261"/>
      <c r="J7" s="261"/>
      <c r="K7" s="261"/>
      <c r="L7" s="261"/>
      <c r="M7" s="261"/>
      <c r="N7" s="261"/>
      <c r="O7" s="261"/>
      <c r="P7" s="261"/>
      <c r="Q7" s="261"/>
      <c r="R7" s="261"/>
      <c r="S7" s="261"/>
      <c r="T7" s="261"/>
      <c r="U7" s="261"/>
      <c r="V7" s="261"/>
      <c r="W7" s="261"/>
      <c r="X7" s="261"/>
      <c r="Y7" s="261"/>
      <c r="Z7" s="261"/>
      <c r="AA7" s="261"/>
      <c r="AB7" s="261"/>
      <c r="AC7" s="261"/>
      <c r="AD7" s="261"/>
      <c r="AE7" s="261"/>
      <c r="AF7" s="261"/>
      <c r="AG7" s="261"/>
      <c r="AH7" s="261"/>
      <c r="AI7" s="261"/>
      <c r="AJ7" s="261"/>
      <c r="AK7" s="261"/>
      <c r="AL7" s="261"/>
      <c r="AM7" s="261"/>
      <c r="AN7" s="261"/>
      <c r="AO7" s="261"/>
      <c r="AP7" s="261"/>
      <c r="AQ7" s="261"/>
      <c r="AR7" s="261"/>
      <c r="AS7" s="261"/>
      <c r="AT7" s="261"/>
      <c r="AU7" s="261"/>
      <c r="AV7" s="261"/>
      <c r="AW7" s="261"/>
      <c r="AX7" s="261"/>
      <c r="AY7" s="261"/>
      <c r="AZ7" s="261"/>
      <c r="BA7" s="261"/>
      <c r="BB7" s="261"/>
      <c r="BC7" s="261"/>
      <c r="BD7" s="261"/>
      <c r="BE7" s="261"/>
      <c r="BF7" s="261"/>
      <c r="BG7" s="261"/>
      <c r="BH7" s="261"/>
      <c r="BI7" s="261"/>
      <c r="BJ7" s="261"/>
      <c r="BK7" s="261"/>
      <c r="BL7" s="261"/>
      <c r="BM7" s="261"/>
      <c r="BN7" s="261"/>
      <c r="BO7" s="261"/>
      <c r="BP7" s="261"/>
      <c r="BQ7" s="261"/>
      <c r="BR7" s="261"/>
      <c r="BS7" s="261"/>
      <c r="BT7" s="261"/>
      <c r="BU7" s="261"/>
      <c r="BV7" s="261"/>
      <c r="BW7" s="261"/>
      <c r="BX7" s="261"/>
      <c r="BY7" s="261"/>
      <c r="BZ7" s="261"/>
      <c r="CA7" s="261"/>
      <c r="CB7" s="261"/>
      <c r="CC7" s="261"/>
      <c r="CD7" s="261"/>
      <c r="CE7" s="261"/>
      <c r="CF7" s="261"/>
      <c r="CG7" s="261"/>
      <c r="CH7" s="261"/>
      <c r="CI7" s="261"/>
      <c r="CJ7" s="261"/>
      <c r="CK7" s="261"/>
      <c r="CL7" s="261"/>
      <c r="CM7" s="261"/>
      <c r="CN7" s="261"/>
      <c r="CO7" s="12"/>
      <c r="CP7" s="12"/>
      <c r="CQ7" s="12"/>
      <c r="CR7" s="12"/>
      <c r="CS7" s="12"/>
      <c r="CT7" s="12"/>
      <c r="CU7" s="12"/>
    </row>
    <row r="8" spans="1:99" x14ac:dyDescent="0.2">
      <c r="A8" s="261"/>
      <c r="B8" s="261"/>
      <c r="C8" s="261"/>
      <c r="D8" s="261"/>
      <c r="E8" s="261"/>
      <c r="F8" s="261"/>
      <c r="G8" s="261"/>
      <c r="H8" s="261"/>
      <c r="I8" s="261"/>
      <c r="J8" s="261"/>
      <c r="K8" s="261"/>
      <c r="L8" s="261"/>
      <c r="M8" s="261"/>
      <c r="N8" s="261"/>
      <c r="O8" s="261"/>
      <c r="P8" s="261"/>
      <c r="Q8" s="261"/>
      <c r="R8" s="261"/>
      <c r="S8" s="261"/>
      <c r="T8" s="261"/>
      <c r="U8" s="261"/>
      <c r="V8" s="261"/>
      <c r="W8" s="261"/>
      <c r="X8" s="261"/>
      <c r="Y8" s="261"/>
      <c r="Z8" s="261"/>
      <c r="AA8" s="261"/>
      <c r="AB8" s="261"/>
      <c r="AC8" s="261"/>
      <c r="AD8" s="261"/>
      <c r="AE8" s="261"/>
      <c r="AF8" s="261"/>
      <c r="AG8" s="261"/>
      <c r="AH8" s="261"/>
      <c r="AI8" s="261"/>
      <c r="AJ8" s="261"/>
      <c r="AK8" s="261"/>
      <c r="AL8" s="261"/>
      <c r="AM8" s="261"/>
      <c r="AN8" s="261"/>
      <c r="AO8" s="261"/>
      <c r="AP8" s="261"/>
      <c r="AQ8" s="261"/>
      <c r="AR8" s="261"/>
      <c r="AS8" s="261"/>
      <c r="AT8" s="261"/>
      <c r="AU8" s="261"/>
      <c r="AV8" s="261"/>
      <c r="AW8" s="261"/>
      <c r="AX8" s="261"/>
      <c r="AY8" s="261"/>
      <c r="AZ8" s="261"/>
      <c r="BA8" s="261"/>
      <c r="BB8" s="261"/>
      <c r="BC8" s="261"/>
      <c r="BD8" s="261"/>
      <c r="BE8" s="261"/>
      <c r="BF8" s="261"/>
      <c r="BG8" s="261"/>
      <c r="BH8" s="261"/>
      <c r="BI8" s="261"/>
      <c r="BJ8" s="261"/>
      <c r="BK8" s="261"/>
      <c r="BL8" s="261"/>
      <c r="BM8" s="261"/>
      <c r="BN8" s="261"/>
      <c r="BO8" s="261"/>
      <c r="BP8" s="261"/>
      <c r="BQ8" s="261"/>
      <c r="BR8" s="261"/>
      <c r="BS8" s="261"/>
      <c r="BT8" s="261"/>
      <c r="BU8" s="261"/>
      <c r="BV8" s="261"/>
      <c r="BW8" s="261"/>
      <c r="BX8" s="261"/>
      <c r="BY8" s="261"/>
      <c r="BZ8" s="261"/>
      <c r="CA8" s="261"/>
      <c r="CB8" s="261"/>
      <c r="CC8" s="261"/>
      <c r="CD8" s="261"/>
      <c r="CE8" s="261"/>
      <c r="CF8" s="261"/>
      <c r="CG8" s="261"/>
      <c r="CH8" s="261"/>
      <c r="CI8" s="261"/>
      <c r="CJ8" s="261"/>
      <c r="CK8" s="261"/>
      <c r="CL8" s="261"/>
      <c r="CM8" s="261"/>
      <c r="CN8" s="261"/>
      <c r="CO8" s="12"/>
      <c r="CP8" s="12"/>
      <c r="CQ8" s="12"/>
      <c r="CR8" s="12"/>
      <c r="CS8" s="12"/>
      <c r="CT8" s="12"/>
      <c r="CU8" s="12"/>
    </row>
    <row r="9" spans="1:99" x14ac:dyDescent="0.2">
      <c r="A9" s="261"/>
      <c r="B9" s="261"/>
      <c r="C9" s="261"/>
      <c r="D9" s="261"/>
      <c r="E9" s="261"/>
      <c r="F9" s="261"/>
      <c r="G9" s="261"/>
      <c r="H9" s="261"/>
      <c r="I9" s="261"/>
      <c r="J9" s="261"/>
      <c r="K9" s="261"/>
      <c r="L9" s="261"/>
      <c r="M9" s="261"/>
      <c r="N9" s="261"/>
      <c r="O9" s="261"/>
      <c r="P9" s="261"/>
      <c r="Q9" s="261"/>
      <c r="R9" s="261"/>
      <c r="S9" s="261"/>
      <c r="T9" s="261"/>
      <c r="U9" s="261"/>
      <c r="V9" s="261"/>
      <c r="W9" s="261"/>
      <c r="X9" s="261"/>
      <c r="Y9" s="261"/>
      <c r="Z9" s="261"/>
      <c r="AA9" s="261"/>
      <c r="AB9" s="261"/>
      <c r="AC9" s="261"/>
      <c r="AD9" s="261"/>
      <c r="AE9" s="261"/>
      <c r="AF9" s="261"/>
      <c r="AG9" s="261"/>
      <c r="AH9" s="261"/>
      <c r="AI9" s="261"/>
      <c r="AJ9" s="261"/>
      <c r="AK9" s="261"/>
      <c r="AL9" s="261"/>
      <c r="AM9" s="261"/>
      <c r="AN9" s="261"/>
      <c r="AO9" s="261"/>
      <c r="AP9" s="261"/>
      <c r="AQ9" s="261"/>
      <c r="AR9" s="261"/>
      <c r="AS9" s="261"/>
      <c r="AT9" s="261"/>
      <c r="AU9" s="261"/>
      <c r="AV9" s="261"/>
      <c r="AW9" s="261"/>
      <c r="AX9" s="261"/>
      <c r="AY9" s="261"/>
      <c r="AZ9" s="261"/>
      <c r="BA9" s="261"/>
      <c r="BB9" s="261"/>
      <c r="BC9" s="261"/>
      <c r="BD9" s="261"/>
      <c r="BE9" s="261"/>
      <c r="BF9" s="261"/>
      <c r="BG9" s="261"/>
      <c r="BH9" s="261"/>
      <c r="BI9" s="261"/>
      <c r="BJ9" s="261"/>
      <c r="BK9" s="261"/>
      <c r="BL9" s="261"/>
      <c r="BM9" s="261"/>
      <c r="BN9" s="261"/>
      <c r="BO9" s="261"/>
      <c r="BP9" s="261"/>
      <c r="BQ9" s="261"/>
      <c r="BR9" s="261"/>
      <c r="BS9" s="261"/>
      <c r="BT9" s="261"/>
      <c r="BU9" s="261"/>
      <c r="BV9" s="261"/>
      <c r="BW9" s="261"/>
      <c r="BX9" s="261"/>
      <c r="BY9" s="261"/>
      <c r="BZ9" s="261"/>
      <c r="CA9" s="261"/>
      <c r="CB9" s="261"/>
      <c r="CC9" s="261"/>
      <c r="CD9" s="261"/>
      <c r="CE9" s="261"/>
      <c r="CF9" s="261"/>
      <c r="CG9" s="261"/>
      <c r="CH9" s="261"/>
      <c r="CI9" s="261"/>
      <c r="CJ9" s="261"/>
      <c r="CK9" s="261"/>
      <c r="CL9" s="261"/>
      <c r="CM9" s="261"/>
      <c r="CN9" s="261"/>
      <c r="CO9" s="12"/>
      <c r="CP9" s="12"/>
      <c r="CQ9" s="12"/>
      <c r="CR9" s="12"/>
      <c r="CS9" s="12"/>
      <c r="CT9" s="12"/>
      <c r="CU9" s="12"/>
    </row>
    <row r="10" spans="1:99" x14ac:dyDescent="0.2">
      <c r="A10" s="12"/>
      <c r="B10" s="261"/>
      <c r="C10" s="313"/>
      <c r="D10" s="261"/>
      <c r="E10" s="313"/>
      <c r="F10" s="261"/>
      <c r="G10" s="313"/>
      <c r="H10" s="261"/>
      <c r="I10" s="313"/>
      <c r="J10" s="261"/>
      <c r="K10" s="313"/>
      <c r="L10" s="261"/>
      <c r="M10" s="313"/>
      <c r="N10" s="261"/>
      <c r="O10" s="313"/>
      <c r="P10" s="261"/>
      <c r="Q10" s="313"/>
      <c r="R10" s="261"/>
      <c r="S10" s="313"/>
      <c r="T10" s="261"/>
      <c r="U10" s="313"/>
      <c r="V10" s="261"/>
      <c r="W10" s="313"/>
      <c r="X10" s="261"/>
      <c r="Y10" s="313"/>
      <c r="Z10" s="261"/>
      <c r="AA10" s="313"/>
      <c r="AB10" s="261"/>
      <c r="AC10" s="313"/>
      <c r="AD10" s="261"/>
      <c r="AE10" s="313"/>
      <c r="AF10" s="261"/>
      <c r="AG10" s="313"/>
      <c r="AH10" s="261"/>
      <c r="AI10" s="313"/>
      <c r="AJ10" s="261"/>
      <c r="AK10" s="313"/>
      <c r="AL10" s="261"/>
      <c r="AM10" s="313"/>
      <c r="AN10" s="261"/>
      <c r="AO10" s="313"/>
      <c r="AP10" s="261"/>
      <c r="AQ10" s="313"/>
      <c r="AR10" s="261"/>
      <c r="AS10" s="313"/>
      <c r="AT10" s="261"/>
      <c r="AU10" s="313"/>
      <c r="AV10" s="261"/>
      <c r="AX10" s="261"/>
      <c r="AY10" s="313"/>
      <c r="AZ10" s="261"/>
      <c r="BA10" s="313"/>
      <c r="BB10" s="261"/>
      <c r="BC10" s="313"/>
      <c r="BD10" s="261"/>
      <c r="BE10" s="313"/>
      <c r="BF10" s="261"/>
      <c r="BG10" s="313"/>
      <c r="BH10" s="261"/>
      <c r="BI10" s="313"/>
      <c r="BJ10" s="261"/>
      <c r="BK10" s="313"/>
      <c r="BL10" s="261"/>
      <c r="BM10" s="313"/>
      <c r="BN10" s="261"/>
      <c r="BO10" s="313"/>
      <c r="BP10" s="261"/>
      <c r="BQ10" s="313"/>
      <c r="BR10" s="261"/>
      <c r="BS10" s="313"/>
      <c r="BT10" s="261"/>
      <c r="BU10" s="313"/>
      <c r="BV10" s="261"/>
      <c r="BW10" s="313"/>
      <c r="BX10" s="261"/>
      <c r="BY10" s="313"/>
      <c r="BZ10" s="261"/>
      <c r="CA10" s="313"/>
      <c r="CB10" s="261"/>
      <c r="CC10" s="313"/>
      <c r="CD10" s="261"/>
      <c r="CE10" s="313"/>
      <c r="CF10" s="261"/>
      <c r="CG10" s="313"/>
      <c r="CH10" s="261"/>
      <c r="CI10" s="313"/>
      <c r="CJ10" s="261"/>
      <c r="CK10" s="313"/>
      <c r="CL10" s="261"/>
      <c r="CM10" s="313"/>
      <c r="CN10" s="261"/>
    </row>
    <row r="11" spans="1:99" x14ac:dyDescent="0.2">
      <c r="A11" s="12"/>
      <c r="B11" s="261"/>
      <c r="C11" s="313"/>
      <c r="D11" s="261"/>
      <c r="E11" s="313"/>
      <c r="F11" s="261"/>
      <c r="G11" s="313"/>
      <c r="H11" s="261"/>
      <c r="I11" s="313"/>
      <c r="J11" s="261"/>
      <c r="K11" s="313"/>
      <c r="L11" s="261"/>
      <c r="M11" s="313"/>
      <c r="N11" s="261"/>
      <c r="O11" s="313"/>
      <c r="P11" s="261"/>
      <c r="Q11" s="313"/>
      <c r="R11" s="261"/>
      <c r="S11" s="313"/>
      <c r="T11" s="261"/>
      <c r="U11" s="313"/>
      <c r="V11" s="261"/>
      <c r="W11" s="313"/>
      <c r="X11" s="261"/>
      <c r="Y11" s="313"/>
      <c r="Z11" s="261"/>
      <c r="AA11" s="313"/>
      <c r="AB11" s="261"/>
      <c r="AC11" s="313"/>
      <c r="AD11" s="261"/>
      <c r="AE11" s="313"/>
      <c r="AF11" s="261"/>
      <c r="AG11" s="313"/>
      <c r="AH11" s="261"/>
      <c r="AI11" s="313"/>
      <c r="AJ11" s="261"/>
      <c r="AK11" s="313"/>
      <c r="AL11" s="261"/>
      <c r="AM11" s="313"/>
      <c r="AN11" s="261"/>
      <c r="AO11" s="313"/>
      <c r="AP11" s="261"/>
      <c r="AQ11" s="313"/>
      <c r="AR11" s="261"/>
      <c r="AS11" s="313"/>
      <c r="AT11" s="261"/>
      <c r="AU11" s="313"/>
      <c r="AV11" s="261"/>
      <c r="AX11" s="261"/>
      <c r="AY11" s="313"/>
      <c r="AZ11" s="261"/>
      <c r="BA11" s="313"/>
      <c r="BB11" s="261"/>
      <c r="BC11" s="313"/>
      <c r="BD11" s="261"/>
      <c r="BE11" s="313"/>
      <c r="BF11" s="261"/>
      <c r="BG11" s="313"/>
      <c r="BH11" s="261"/>
      <c r="BI11" s="313"/>
      <c r="BJ11" s="261"/>
      <c r="BK11" s="313"/>
      <c r="BL11" s="261"/>
      <c r="BM11" s="313"/>
      <c r="BN11" s="261"/>
      <c r="BO11" s="313"/>
      <c r="BP11" s="261"/>
      <c r="BQ11" s="313"/>
      <c r="BR11" s="261"/>
      <c r="BS11" s="313"/>
      <c r="BT11" s="261"/>
      <c r="BU11" s="313"/>
      <c r="BV11" s="261"/>
      <c r="BW11" s="313"/>
      <c r="BX11" s="261"/>
      <c r="BY11" s="313"/>
      <c r="BZ11" s="261"/>
      <c r="CA11" s="313"/>
      <c r="CB11" s="261"/>
      <c r="CC11" s="313"/>
      <c r="CD11" s="261"/>
      <c r="CE11" s="313"/>
      <c r="CF11" s="261"/>
      <c r="CG11" s="313"/>
      <c r="CH11" s="261"/>
      <c r="CI11" s="313"/>
      <c r="CJ11" s="261"/>
      <c r="CK11" s="313"/>
      <c r="CL11" s="261"/>
      <c r="CM11" s="313"/>
      <c r="CN11" s="261"/>
    </row>
    <row r="12" spans="1:99" x14ac:dyDescent="0.2">
      <c r="A12" s="12"/>
      <c r="B12" s="261"/>
      <c r="C12" s="313"/>
      <c r="D12" s="261"/>
      <c r="E12" s="313"/>
      <c r="F12" s="261"/>
      <c r="G12" s="313"/>
      <c r="H12" s="261"/>
      <c r="I12" s="313"/>
      <c r="J12" s="261"/>
      <c r="K12" s="313"/>
      <c r="L12" s="261"/>
      <c r="M12" s="313"/>
      <c r="N12" s="261"/>
      <c r="O12" s="313"/>
      <c r="P12" s="261"/>
      <c r="Q12" s="313"/>
      <c r="R12" s="261"/>
      <c r="S12" s="313"/>
      <c r="T12" s="261"/>
      <c r="U12" s="313"/>
      <c r="V12" s="261"/>
      <c r="W12" s="313"/>
      <c r="X12" s="261"/>
      <c r="Y12" s="313"/>
      <c r="Z12" s="261"/>
      <c r="AA12" s="313"/>
      <c r="AB12" s="261"/>
      <c r="AC12" s="313"/>
      <c r="AD12" s="261"/>
      <c r="AE12" s="313"/>
      <c r="AF12" s="261"/>
      <c r="AG12" s="313"/>
      <c r="AH12" s="261"/>
      <c r="AI12" s="313"/>
      <c r="AJ12" s="261"/>
      <c r="AK12" s="313"/>
      <c r="AL12" s="261"/>
      <c r="AM12" s="313"/>
      <c r="AN12" s="261"/>
      <c r="AO12" s="313"/>
      <c r="AP12" s="261"/>
      <c r="AQ12" s="313"/>
      <c r="AR12" s="261"/>
      <c r="AS12" s="313"/>
      <c r="AT12" s="261"/>
      <c r="AU12" s="313"/>
      <c r="AV12" s="261"/>
      <c r="AX12" s="261"/>
      <c r="AY12" s="313"/>
      <c r="AZ12" s="261"/>
      <c r="BA12" s="313"/>
      <c r="BB12" s="261"/>
      <c r="BC12" s="313"/>
      <c r="BD12" s="261"/>
      <c r="BE12" s="313"/>
      <c r="BF12" s="261"/>
      <c r="BG12" s="313"/>
      <c r="BH12" s="261"/>
      <c r="BI12" s="313"/>
      <c r="BJ12" s="261"/>
      <c r="BK12" s="313"/>
      <c r="BL12" s="261"/>
      <c r="BM12" s="313"/>
      <c r="BN12" s="261"/>
      <c r="BO12" s="313"/>
      <c r="BP12" s="261"/>
      <c r="BQ12" s="313"/>
      <c r="BR12" s="261"/>
      <c r="BS12" s="313"/>
      <c r="BT12" s="261"/>
      <c r="BU12" s="313"/>
      <c r="BV12" s="261"/>
      <c r="BW12" s="313"/>
      <c r="BX12" s="261"/>
      <c r="BY12" s="313"/>
      <c r="BZ12" s="261"/>
      <c r="CA12" s="313"/>
      <c r="CB12" s="261"/>
      <c r="CC12" s="313"/>
      <c r="CD12" s="261"/>
      <c r="CE12" s="313"/>
      <c r="CF12" s="261"/>
      <c r="CG12" s="313"/>
      <c r="CH12" s="261"/>
      <c r="CI12" s="313"/>
      <c r="CJ12" s="261"/>
      <c r="CK12" s="313"/>
      <c r="CL12" s="261"/>
      <c r="CM12" s="313"/>
      <c r="CN12" s="261"/>
    </row>
    <row r="13" spans="1:99" x14ac:dyDescent="0.2">
      <c r="A13" s="12"/>
      <c r="B13" s="261"/>
      <c r="C13" s="313"/>
      <c r="D13" s="261"/>
      <c r="E13" s="313"/>
      <c r="F13" s="261"/>
      <c r="G13" s="313"/>
      <c r="H13" s="261"/>
      <c r="I13" s="313"/>
      <c r="J13" s="261"/>
      <c r="K13" s="313"/>
      <c r="L13" s="261"/>
      <c r="M13" s="313"/>
      <c r="N13" s="261"/>
      <c r="O13" s="313"/>
      <c r="P13" s="261"/>
      <c r="Q13" s="313"/>
      <c r="R13" s="261"/>
      <c r="S13" s="313"/>
      <c r="T13" s="261"/>
      <c r="U13" s="313"/>
      <c r="V13" s="261"/>
      <c r="W13" s="313"/>
      <c r="X13" s="261"/>
      <c r="Y13" s="313"/>
      <c r="Z13" s="261"/>
      <c r="AA13" s="313"/>
      <c r="AB13" s="261"/>
      <c r="AC13" s="313"/>
      <c r="AD13" s="261"/>
      <c r="AE13" s="313"/>
      <c r="AF13" s="261"/>
      <c r="AG13" s="313"/>
      <c r="AH13" s="261"/>
      <c r="AI13" s="313"/>
      <c r="AJ13" s="261"/>
      <c r="AK13" s="313"/>
      <c r="AL13" s="261"/>
      <c r="AM13" s="313"/>
      <c r="AN13" s="261"/>
      <c r="AO13" s="313"/>
      <c r="AP13" s="261"/>
      <c r="AQ13" s="313"/>
      <c r="AR13" s="261"/>
      <c r="AS13" s="313"/>
      <c r="AT13" s="261"/>
      <c r="AU13" s="313"/>
      <c r="AV13" s="261"/>
      <c r="AW13" s="12"/>
      <c r="AX13" s="261"/>
      <c r="AY13" s="313"/>
      <c r="AZ13" s="261"/>
      <c r="BA13" s="313"/>
      <c r="BB13" s="261"/>
      <c r="BC13" s="313"/>
      <c r="BD13" s="261"/>
      <c r="BE13" s="313"/>
      <c r="BF13" s="261"/>
      <c r="BG13" s="313"/>
      <c r="BH13" s="261"/>
      <c r="BI13" s="313"/>
      <c r="BJ13" s="261"/>
      <c r="BK13" s="313"/>
      <c r="BL13" s="261"/>
      <c r="BM13" s="313"/>
      <c r="BN13" s="261"/>
      <c r="BO13" s="313"/>
      <c r="BP13" s="261"/>
      <c r="BQ13" s="313"/>
      <c r="BR13" s="261"/>
      <c r="BS13" s="313"/>
      <c r="BT13" s="261"/>
      <c r="BU13" s="313"/>
      <c r="BV13" s="261"/>
      <c r="BW13" s="313"/>
      <c r="BX13" s="261"/>
      <c r="BY13" s="313"/>
      <c r="BZ13" s="261"/>
      <c r="CA13" s="313"/>
      <c r="CB13" s="261"/>
      <c r="CC13" s="313"/>
      <c r="CD13" s="261"/>
      <c r="CE13" s="313"/>
      <c r="CF13" s="261"/>
      <c r="CG13" s="313"/>
      <c r="CH13" s="261"/>
      <c r="CI13" s="313"/>
      <c r="CJ13" s="261"/>
      <c r="CK13" s="313"/>
      <c r="CL13" s="261"/>
      <c r="CM13" s="313"/>
      <c r="CN13" s="261"/>
    </row>
    <row r="14" spans="1:99" x14ac:dyDescent="0.2">
      <c r="A14" s="12"/>
      <c r="B14" s="261"/>
      <c r="C14" s="313"/>
      <c r="D14" s="261"/>
      <c r="E14" s="313"/>
      <c r="F14" s="261"/>
      <c r="G14" s="313"/>
      <c r="H14" s="261"/>
      <c r="I14" s="313"/>
      <c r="J14" s="261"/>
      <c r="K14" s="313"/>
      <c r="L14" s="261"/>
      <c r="M14" s="313"/>
      <c r="N14" s="261"/>
      <c r="O14" s="313"/>
      <c r="P14" s="261"/>
      <c r="Q14" s="313"/>
      <c r="R14" s="261"/>
      <c r="S14" s="313"/>
      <c r="T14" s="261"/>
      <c r="U14" s="313"/>
      <c r="V14" s="261"/>
      <c r="W14" s="313"/>
      <c r="X14" s="261"/>
      <c r="Y14" s="313"/>
      <c r="Z14" s="261"/>
      <c r="AA14" s="313"/>
      <c r="AB14" s="261"/>
      <c r="AC14" s="313"/>
      <c r="AD14" s="261"/>
      <c r="AE14" s="313"/>
      <c r="AF14" s="261"/>
      <c r="AG14" s="313"/>
      <c r="AH14" s="261"/>
      <c r="AI14" s="313"/>
      <c r="AJ14" s="261"/>
      <c r="AK14" s="313"/>
      <c r="AL14" s="261"/>
      <c r="AM14" s="313"/>
      <c r="AN14" s="261"/>
      <c r="AO14" s="313"/>
      <c r="AP14" s="261"/>
      <c r="AQ14" s="313"/>
      <c r="AR14" s="261"/>
      <c r="AS14" s="313"/>
      <c r="AT14" s="261"/>
      <c r="AU14" s="313"/>
      <c r="AV14" s="261"/>
      <c r="AW14" s="12"/>
      <c r="AX14" s="261"/>
      <c r="AY14" s="313"/>
      <c r="AZ14" s="261"/>
      <c r="BA14" s="313"/>
      <c r="BB14" s="261"/>
      <c r="BC14" s="313"/>
      <c r="BD14" s="261"/>
      <c r="BE14" s="313"/>
      <c r="BF14" s="261"/>
      <c r="BG14" s="313"/>
      <c r="BH14" s="261"/>
      <c r="BI14" s="313"/>
      <c r="BJ14" s="261"/>
      <c r="BK14" s="313"/>
      <c r="BL14" s="261"/>
      <c r="BM14" s="313"/>
      <c r="BN14" s="261"/>
      <c r="BO14" s="313"/>
      <c r="BP14" s="261"/>
      <c r="BQ14" s="313"/>
      <c r="BR14" s="261"/>
      <c r="BS14" s="313"/>
      <c r="BT14" s="261"/>
      <c r="BU14" s="313"/>
      <c r="BV14" s="261"/>
      <c r="BW14" s="313"/>
      <c r="BX14" s="261"/>
      <c r="BY14" s="313"/>
      <c r="BZ14" s="261"/>
      <c r="CA14" s="313"/>
      <c r="CB14" s="261"/>
      <c r="CC14" s="313"/>
      <c r="CD14" s="261"/>
      <c r="CE14" s="313"/>
      <c r="CF14" s="261"/>
      <c r="CG14" s="313"/>
      <c r="CH14" s="261"/>
      <c r="CI14" s="313"/>
      <c r="CJ14" s="261"/>
      <c r="CK14" s="313"/>
      <c r="CL14" s="261"/>
      <c r="CM14" s="313"/>
      <c r="CN14" s="261"/>
    </row>
    <row r="15" spans="1:99" x14ac:dyDescent="0.2">
      <c r="A15" s="12"/>
      <c r="B15" s="261"/>
      <c r="C15" s="313"/>
      <c r="D15" s="261"/>
      <c r="E15" s="313"/>
      <c r="F15" s="261"/>
      <c r="G15" s="313"/>
      <c r="H15" s="261"/>
      <c r="I15" s="313"/>
      <c r="J15" s="261"/>
      <c r="K15" s="313"/>
      <c r="L15" s="261"/>
      <c r="M15" s="313"/>
      <c r="N15" s="261"/>
      <c r="O15" s="313"/>
      <c r="P15" s="261"/>
      <c r="Q15" s="313"/>
      <c r="R15" s="261"/>
      <c r="S15" s="313"/>
      <c r="T15" s="261"/>
      <c r="U15" s="313"/>
      <c r="V15" s="261"/>
      <c r="W15" s="313"/>
      <c r="X15" s="261"/>
      <c r="Y15" s="313"/>
      <c r="Z15" s="261"/>
      <c r="AA15" s="313"/>
      <c r="AB15" s="261"/>
      <c r="AC15" s="313"/>
      <c r="AD15" s="261"/>
      <c r="AE15" s="313"/>
      <c r="AF15" s="261"/>
      <c r="AG15" s="313"/>
      <c r="AH15" s="261"/>
      <c r="AI15" s="313"/>
      <c r="AJ15" s="261"/>
      <c r="AK15" s="313"/>
      <c r="AL15" s="261"/>
      <c r="AM15" s="313"/>
      <c r="AN15" s="261"/>
      <c r="AO15" s="313"/>
      <c r="AP15" s="261"/>
      <c r="AQ15" s="313"/>
      <c r="AR15" s="261"/>
      <c r="AS15" s="313"/>
      <c r="AT15" s="261"/>
      <c r="AU15" s="313"/>
      <c r="AV15" s="261"/>
      <c r="AW15" s="12"/>
      <c r="AX15" s="261"/>
      <c r="AY15" s="313"/>
      <c r="AZ15" s="261"/>
      <c r="BA15" s="313"/>
      <c r="BB15" s="261"/>
      <c r="BC15" s="313"/>
      <c r="BD15" s="261"/>
      <c r="BE15" s="313"/>
      <c r="BF15" s="261"/>
      <c r="BG15" s="313"/>
      <c r="BH15" s="261"/>
      <c r="BI15" s="313"/>
      <c r="BJ15" s="261"/>
      <c r="BK15" s="313"/>
      <c r="BL15" s="261"/>
      <c r="BM15" s="313"/>
      <c r="BN15" s="261"/>
      <c r="BO15" s="313"/>
      <c r="BP15" s="261"/>
      <c r="BQ15" s="313"/>
      <c r="BR15" s="261"/>
      <c r="BS15" s="313"/>
      <c r="BT15" s="261"/>
      <c r="BU15" s="313"/>
      <c r="BV15" s="261"/>
      <c r="BW15" s="313"/>
      <c r="BX15" s="261"/>
      <c r="BY15" s="313"/>
      <c r="BZ15" s="261"/>
      <c r="CA15" s="313"/>
      <c r="CB15" s="261"/>
      <c r="CC15" s="313"/>
      <c r="CD15" s="261"/>
      <c r="CE15" s="313"/>
      <c r="CF15" s="261"/>
      <c r="CG15" s="313"/>
      <c r="CH15" s="261"/>
      <c r="CI15" s="313"/>
      <c r="CJ15" s="261"/>
      <c r="CK15" s="313"/>
      <c r="CL15" s="261"/>
      <c r="CM15" s="313"/>
      <c r="CN15" s="261"/>
    </row>
    <row r="16" spans="1:99" x14ac:dyDescent="0.2">
      <c r="A16" s="12"/>
      <c r="B16" s="261"/>
      <c r="C16" s="313"/>
      <c r="D16" s="261"/>
      <c r="E16" s="313"/>
      <c r="F16" s="261"/>
      <c r="G16" s="313"/>
      <c r="H16" s="261"/>
      <c r="I16" s="313"/>
      <c r="J16" s="261"/>
      <c r="K16" s="313"/>
      <c r="L16" s="261"/>
      <c r="M16" s="313"/>
      <c r="N16" s="261"/>
      <c r="O16" s="313"/>
      <c r="P16" s="261"/>
      <c r="Q16" s="313"/>
      <c r="R16" s="261"/>
      <c r="S16" s="313"/>
      <c r="T16" s="261"/>
      <c r="U16" s="313"/>
      <c r="V16" s="261"/>
      <c r="W16" s="313"/>
      <c r="X16" s="261"/>
      <c r="Y16" s="313"/>
      <c r="Z16" s="261"/>
      <c r="AA16" s="313"/>
      <c r="AB16" s="261"/>
      <c r="AC16" s="313"/>
      <c r="AD16" s="261"/>
      <c r="AE16" s="313"/>
      <c r="AF16" s="261"/>
      <c r="AG16" s="313"/>
      <c r="AH16" s="261"/>
      <c r="AI16" s="313"/>
      <c r="AJ16" s="261"/>
      <c r="AK16" s="313"/>
      <c r="AL16" s="261"/>
      <c r="AM16" s="313"/>
      <c r="AN16" s="261"/>
      <c r="AO16" s="313"/>
      <c r="AP16" s="261"/>
      <c r="AQ16" s="313"/>
      <c r="AR16" s="261"/>
      <c r="AS16" s="313"/>
      <c r="AT16" s="261"/>
      <c r="AU16" s="313"/>
      <c r="AV16" s="261"/>
      <c r="AW16" s="12"/>
      <c r="AX16" s="261"/>
      <c r="AY16" s="313"/>
      <c r="AZ16" s="261"/>
      <c r="BA16" s="313"/>
      <c r="BB16" s="261"/>
      <c r="BC16" s="313"/>
      <c r="BD16" s="261"/>
      <c r="BE16" s="313"/>
      <c r="BF16" s="261"/>
      <c r="BG16" s="313"/>
      <c r="BH16" s="261"/>
      <c r="BI16" s="313"/>
      <c r="BJ16" s="261"/>
      <c r="BK16" s="313"/>
      <c r="BL16" s="261"/>
      <c r="BM16" s="313"/>
      <c r="BN16" s="261"/>
      <c r="BO16" s="313"/>
      <c r="BP16" s="261"/>
      <c r="BQ16" s="313"/>
      <c r="BR16" s="261"/>
      <c r="BS16" s="313"/>
      <c r="BT16" s="261"/>
      <c r="BU16" s="313"/>
      <c r="BV16" s="261"/>
      <c r="BW16" s="313"/>
      <c r="BX16" s="261"/>
      <c r="BY16" s="313"/>
      <c r="BZ16" s="261"/>
      <c r="CA16" s="313"/>
      <c r="CB16" s="261"/>
      <c r="CC16" s="313"/>
      <c r="CD16" s="261"/>
      <c r="CE16" s="313"/>
      <c r="CF16" s="261"/>
      <c r="CG16" s="313"/>
      <c r="CH16" s="261"/>
      <c r="CI16" s="313"/>
      <c r="CJ16" s="261"/>
      <c r="CK16" s="313"/>
      <c r="CL16" s="261"/>
      <c r="CM16" s="313"/>
      <c r="CN16" s="261"/>
    </row>
    <row r="17" spans="1:92" x14ac:dyDescent="0.2">
      <c r="A17" s="12"/>
      <c r="B17" s="261"/>
      <c r="C17" s="313"/>
      <c r="D17" s="261"/>
      <c r="E17" s="313"/>
      <c r="F17" s="261"/>
      <c r="G17" s="313"/>
      <c r="H17" s="261"/>
      <c r="I17" s="313"/>
      <c r="J17" s="261"/>
      <c r="K17" s="313"/>
      <c r="L17" s="261"/>
      <c r="M17" s="313"/>
      <c r="N17" s="261"/>
      <c r="O17" s="313"/>
      <c r="P17" s="261"/>
      <c r="Q17" s="313"/>
      <c r="R17" s="261"/>
      <c r="S17" s="313"/>
      <c r="T17" s="261"/>
      <c r="U17" s="313"/>
      <c r="V17" s="261"/>
      <c r="W17" s="313"/>
      <c r="X17" s="261"/>
      <c r="Y17" s="313"/>
      <c r="Z17" s="261"/>
      <c r="AA17" s="313"/>
      <c r="AB17" s="261"/>
      <c r="AC17" s="313"/>
      <c r="AD17" s="261"/>
      <c r="AE17" s="313"/>
      <c r="AF17" s="261"/>
      <c r="AG17" s="313"/>
      <c r="AH17" s="261"/>
      <c r="AI17" s="313"/>
      <c r="AJ17" s="261"/>
      <c r="AK17" s="313"/>
      <c r="AL17" s="261"/>
      <c r="AM17" s="313"/>
      <c r="AN17" s="261"/>
      <c r="AO17" s="313"/>
      <c r="AP17" s="261"/>
      <c r="AQ17" s="313"/>
      <c r="AR17" s="261"/>
      <c r="AS17" s="313"/>
      <c r="AT17" s="261"/>
      <c r="AU17" s="313"/>
      <c r="AV17" s="261"/>
      <c r="AW17" s="12"/>
      <c r="AX17" s="261"/>
      <c r="AY17" s="313"/>
      <c r="AZ17" s="261"/>
      <c r="BA17" s="313"/>
      <c r="BB17" s="261"/>
      <c r="BC17" s="313"/>
      <c r="BD17" s="261"/>
      <c r="BE17" s="313"/>
      <c r="BF17" s="261"/>
      <c r="BG17" s="313"/>
      <c r="BH17" s="261"/>
      <c r="BI17" s="313"/>
      <c r="BJ17" s="261"/>
      <c r="BK17" s="313"/>
      <c r="BL17" s="261"/>
      <c r="BM17" s="313"/>
      <c r="BN17" s="261"/>
      <c r="BO17" s="313"/>
      <c r="BP17" s="261"/>
      <c r="BQ17" s="313"/>
      <c r="BR17" s="261"/>
      <c r="BS17" s="313"/>
      <c r="BT17" s="261"/>
      <c r="BU17" s="313"/>
      <c r="BV17" s="261"/>
      <c r="BW17" s="313"/>
      <c r="BX17" s="261"/>
      <c r="BY17" s="313"/>
      <c r="BZ17" s="261"/>
      <c r="CA17" s="313"/>
      <c r="CB17" s="261"/>
      <c r="CC17" s="313"/>
      <c r="CD17" s="261"/>
      <c r="CE17" s="313"/>
      <c r="CF17" s="261"/>
      <c r="CG17" s="313"/>
      <c r="CH17" s="261"/>
      <c r="CI17" s="313"/>
      <c r="CJ17" s="261"/>
      <c r="CK17" s="313"/>
      <c r="CL17" s="261"/>
      <c r="CM17" s="313"/>
      <c r="CN17" s="261"/>
    </row>
    <row r="18" spans="1:92" x14ac:dyDescent="0.2">
      <c r="A18" s="12"/>
      <c r="B18" s="261"/>
      <c r="C18" s="313"/>
      <c r="D18" s="261"/>
      <c r="E18" s="313"/>
      <c r="F18" s="261"/>
      <c r="G18" s="313"/>
      <c r="H18" s="261"/>
      <c r="I18" s="313"/>
      <c r="J18" s="261"/>
      <c r="K18" s="313"/>
      <c r="L18" s="261"/>
      <c r="M18" s="313"/>
      <c r="N18" s="261"/>
      <c r="O18" s="313"/>
      <c r="P18" s="261"/>
      <c r="Q18" s="313"/>
      <c r="R18" s="261"/>
      <c r="S18" s="313"/>
      <c r="T18" s="261"/>
      <c r="U18" s="313"/>
      <c r="V18" s="261"/>
      <c r="W18" s="313"/>
      <c r="X18" s="261"/>
      <c r="Y18" s="313"/>
      <c r="Z18" s="261"/>
      <c r="AA18" s="313"/>
      <c r="AB18" s="261"/>
      <c r="AC18" s="313"/>
      <c r="AD18" s="261"/>
      <c r="AE18" s="313"/>
      <c r="AF18" s="261"/>
      <c r="AG18" s="313"/>
      <c r="AH18" s="261"/>
      <c r="AI18" s="313"/>
      <c r="AJ18" s="261"/>
      <c r="AK18" s="313"/>
      <c r="AL18" s="261"/>
      <c r="AM18" s="313"/>
      <c r="AN18" s="261"/>
      <c r="AO18" s="313"/>
      <c r="AP18" s="261"/>
      <c r="AQ18" s="313"/>
      <c r="AR18" s="261"/>
      <c r="AS18" s="313"/>
      <c r="AT18" s="261"/>
      <c r="AU18" s="313"/>
      <c r="AV18" s="261"/>
      <c r="AW18" s="12"/>
      <c r="AX18" s="261"/>
      <c r="AY18" s="313"/>
      <c r="AZ18" s="261"/>
      <c r="BA18" s="313"/>
      <c r="BB18" s="261"/>
      <c r="BC18" s="313"/>
      <c r="BD18" s="261"/>
      <c r="BE18" s="313"/>
      <c r="BF18" s="261"/>
      <c r="BG18" s="313"/>
      <c r="BH18" s="261"/>
      <c r="BI18" s="313"/>
      <c r="BJ18" s="261"/>
      <c r="BK18" s="313"/>
      <c r="BL18" s="261"/>
      <c r="BM18" s="313"/>
      <c r="BN18" s="261"/>
      <c r="BO18" s="313"/>
      <c r="BP18" s="261"/>
      <c r="BQ18" s="313"/>
      <c r="BR18" s="261"/>
      <c r="BS18" s="313"/>
      <c r="BT18" s="261"/>
      <c r="BU18" s="313"/>
      <c r="BV18" s="261"/>
      <c r="BW18" s="313"/>
      <c r="BX18" s="261"/>
      <c r="BY18" s="313"/>
      <c r="BZ18" s="261"/>
      <c r="CA18" s="313"/>
      <c r="CB18" s="261"/>
      <c r="CC18" s="313"/>
      <c r="CD18" s="261"/>
      <c r="CE18" s="313"/>
      <c r="CF18" s="261"/>
      <c r="CG18" s="313"/>
      <c r="CH18" s="261"/>
      <c r="CI18" s="313"/>
      <c r="CJ18" s="261"/>
      <c r="CK18" s="313"/>
      <c r="CL18" s="261"/>
      <c r="CM18" s="313"/>
      <c r="CN18" s="261"/>
    </row>
    <row r="19" spans="1:92" x14ac:dyDescent="0.2">
      <c r="A19" s="12"/>
      <c r="B19" s="261"/>
      <c r="C19" s="313"/>
      <c r="D19" s="261"/>
      <c r="E19" s="313"/>
      <c r="F19" s="261"/>
      <c r="G19" s="313"/>
      <c r="H19" s="261"/>
      <c r="I19" s="313"/>
      <c r="J19" s="261"/>
      <c r="K19" s="313"/>
      <c r="L19" s="261"/>
      <c r="M19" s="313"/>
      <c r="N19" s="261"/>
      <c r="O19" s="313"/>
      <c r="P19" s="261"/>
      <c r="Q19" s="313"/>
      <c r="R19" s="261"/>
      <c r="S19" s="313"/>
      <c r="T19" s="261"/>
      <c r="U19" s="313"/>
      <c r="V19" s="261"/>
      <c r="W19" s="313"/>
      <c r="X19" s="261"/>
      <c r="Y19" s="313"/>
      <c r="Z19" s="261"/>
      <c r="AA19" s="313"/>
      <c r="AB19" s="261"/>
      <c r="AC19" s="313"/>
      <c r="AD19" s="261"/>
      <c r="AE19" s="313"/>
      <c r="AF19" s="261"/>
      <c r="AG19" s="313"/>
      <c r="AH19" s="261"/>
      <c r="AI19" s="313"/>
      <c r="AJ19" s="261"/>
      <c r="AK19" s="313"/>
      <c r="AL19" s="261"/>
      <c r="AM19" s="313"/>
      <c r="AN19" s="261"/>
      <c r="AO19" s="313"/>
      <c r="AP19" s="261"/>
      <c r="AQ19" s="313"/>
      <c r="AR19" s="261"/>
      <c r="AS19" s="313"/>
      <c r="AT19" s="261"/>
      <c r="AU19" s="313"/>
      <c r="AV19" s="261"/>
      <c r="AW19" s="12"/>
      <c r="AX19" s="261"/>
      <c r="AY19" s="313"/>
      <c r="AZ19" s="261"/>
      <c r="BA19" s="313"/>
      <c r="BB19" s="261"/>
      <c r="BC19" s="313"/>
      <c r="BD19" s="261"/>
      <c r="BE19" s="313"/>
      <c r="BF19" s="261"/>
      <c r="BG19" s="313"/>
      <c r="BH19" s="261"/>
      <c r="BI19" s="313"/>
      <c r="BJ19" s="261"/>
      <c r="BK19" s="313"/>
      <c r="BL19" s="261"/>
      <c r="BM19" s="313"/>
      <c r="BN19" s="261"/>
      <c r="BO19" s="313"/>
      <c r="BP19" s="261"/>
      <c r="BQ19" s="313"/>
      <c r="BR19" s="261"/>
      <c r="BS19" s="313"/>
      <c r="BT19" s="261"/>
      <c r="BU19" s="313"/>
      <c r="BV19" s="261"/>
      <c r="BW19" s="313"/>
      <c r="BX19" s="261"/>
      <c r="BY19" s="313"/>
      <c r="BZ19" s="261"/>
      <c r="CA19" s="313"/>
      <c r="CB19" s="261"/>
      <c r="CC19" s="313"/>
      <c r="CD19" s="261"/>
      <c r="CE19" s="313"/>
      <c r="CF19" s="261"/>
      <c r="CG19" s="313"/>
      <c r="CH19" s="261"/>
      <c r="CI19" s="313"/>
      <c r="CJ19" s="261"/>
      <c r="CK19" s="313"/>
      <c r="CL19" s="261"/>
      <c r="CM19" s="313"/>
      <c r="CN19" s="261"/>
    </row>
    <row r="20" spans="1:92" x14ac:dyDescent="0.2">
      <c r="A20" s="12"/>
      <c r="B20" s="261"/>
      <c r="C20" s="313"/>
      <c r="D20" s="261"/>
      <c r="E20" s="313"/>
      <c r="F20" s="261"/>
      <c r="G20" s="313"/>
      <c r="H20" s="261"/>
      <c r="I20" s="313"/>
      <c r="J20" s="261"/>
      <c r="K20" s="313"/>
      <c r="L20" s="261"/>
      <c r="M20" s="313"/>
      <c r="N20" s="261"/>
      <c r="O20" s="313"/>
      <c r="P20" s="261"/>
      <c r="Q20" s="313"/>
      <c r="R20" s="261"/>
      <c r="S20" s="313"/>
      <c r="T20" s="261"/>
      <c r="U20" s="313"/>
      <c r="V20" s="261"/>
      <c r="W20" s="313"/>
      <c r="X20" s="261"/>
      <c r="Y20" s="313"/>
      <c r="Z20" s="261"/>
      <c r="AA20" s="313"/>
      <c r="AB20" s="261"/>
      <c r="AC20" s="313"/>
      <c r="AD20" s="261"/>
      <c r="AE20" s="313"/>
      <c r="AF20" s="261"/>
      <c r="AG20" s="313"/>
      <c r="AH20" s="261"/>
      <c r="AI20" s="313"/>
      <c r="AJ20" s="261"/>
      <c r="AK20" s="313"/>
      <c r="AL20" s="261"/>
      <c r="AM20" s="313"/>
      <c r="AN20" s="261"/>
      <c r="AO20" s="313"/>
      <c r="AP20" s="261"/>
      <c r="AQ20" s="313"/>
      <c r="AR20" s="261"/>
      <c r="AS20" s="313"/>
      <c r="AT20" s="261"/>
      <c r="AU20" s="313"/>
      <c r="AV20" s="261"/>
      <c r="AW20" s="12"/>
      <c r="AX20" s="261"/>
      <c r="AY20" s="313"/>
      <c r="AZ20" s="261"/>
      <c r="BA20" s="313"/>
      <c r="BB20" s="261"/>
      <c r="BC20" s="313"/>
      <c r="BD20" s="261"/>
      <c r="BE20" s="313"/>
      <c r="BF20" s="261"/>
      <c r="BG20" s="313"/>
      <c r="BH20" s="261"/>
      <c r="BI20" s="313"/>
      <c r="BJ20" s="261"/>
      <c r="BK20" s="313"/>
      <c r="BL20" s="261"/>
      <c r="BM20" s="313"/>
      <c r="BN20" s="261"/>
      <c r="BO20" s="313"/>
      <c r="BP20" s="261"/>
      <c r="BQ20" s="313"/>
      <c r="BR20" s="261"/>
      <c r="BS20" s="313"/>
      <c r="BT20" s="261"/>
      <c r="BU20" s="313"/>
      <c r="BV20" s="261"/>
      <c r="BW20" s="313"/>
      <c r="BX20" s="261"/>
      <c r="BY20" s="313"/>
      <c r="BZ20" s="261"/>
      <c r="CA20" s="313"/>
      <c r="CB20" s="261"/>
      <c r="CC20" s="313"/>
      <c r="CD20" s="261"/>
      <c r="CE20" s="313"/>
      <c r="CF20" s="261"/>
      <c r="CG20" s="313"/>
      <c r="CH20" s="261"/>
      <c r="CI20" s="313"/>
      <c r="CJ20" s="261"/>
      <c r="CK20" s="313"/>
      <c r="CL20" s="261"/>
      <c r="CM20" s="313"/>
      <c r="CN20" s="261"/>
    </row>
    <row r="21" spans="1:92" x14ac:dyDescent="0.2">
      <c r="A21" s="12"/>
      <c r="B21" s="261"/>
      <c r="C21" s="313"/>
      <c r="D21" s="261"/>
      <c r="E21" s="313"/>
      <c r="F21" s="261"/>
      <c r="G21" s="313"/>
      <c r="H21" s="261"/>
      <c r="I21" s="313"/>
      <c r="J21" s="261"/>
      <c r="K21" s="313"/>
      <c r="L21" s="261"/>
      <c r="M21" s="313"/>
      <c r="N21" s="261"/>
      <c r="O21" s="313"/>
      <c r="P21" s="261"/>
      <c r="Q21" s="313"/>
      <c r="R21" s="261"/>
      <c r="S21" s="313"/>
      <c r="T21" s="261"/>
      <c r="U21" s="313"/>
      <c r="V21" s="261"/>
      <c r="W21" s="313"/>
      <c r="X21" s="261"/>
      <c r="Y21" s="313"/>
      <c r="Z21" s="261"/>
      <c r="AA21" s="313"/>
      <c r="AB21" s="261"/>
      <c r="AC21" s="313"/>
      <c r="AD21" s="261"/>
      <c r="AE21" s="313"/>
      <c r="AF21" s="261"/>
      <c r="AG21" s="313"/>
      <c r="AH21" s="261"/>
      <c r="AI21" s="313"/>
      <c r="AJ21" s="261"/>
      <c r="AK21" s="313"/>
      <c r="AL21" s="261"/>
      <c r="AM21" s="313"/>
      <c r="AN21" s="261"/>
      <c r="AO21" s="313"/>
      <c r="AP21" s="261"/>
      <c r="AQ21" s="313"/>
      <c r="AR21" s="261"/>
      <c r="AS21" s="313"/>
      <c r="AT21" s="261"/>
      <c r="AU21" s="313"/>
      <c r="AV21" s="261"/>
      <c r="AW21" s="12"/>
      <c r="AX21" s="261"/>
      <c r="AY21" s="313"/>
      <c r="AZ21" s="261"/>
      <c r="BA21" s="313"/>
      <c r="BB21" s="261"/>
      <c r="BC21" s="313"/>
      <c r="BD21" s="261"/>
      <c r="BE21" s="313"/>
      <c r="BF21" s="261"/>
      <c r="BG21" s="313"/>
      <c r="BH21" s="261"/>
      <c r="BI21" s="313"/>
      <c r="BJ21" s="261"/>
      <c r="BK21" s="313"/>
      <c r="BL21" s="261"/>
      <c r="BM21" s="313"/>
      <c r="BN21" s="261"/>
      <c r="BO21" s="313"/>
      <c r="BP21" s="261"/>
      <c r="BQ21" s="313"/>
      <c r="BR21" s="261"/>
      <c r="BS21" s="313"/>
      <c r="BT21" s="261"/>
      <c r="BU21" s="313"/>
      <c r="BV21" s="261"/>
      <c r="BW21" s="313"/>
      <c r="BX21" s="261"/>
      <c r="BY21" s="313"/>
      <c r="BZ21" s="261"/>
      <c r="CA21" s="313"/>
      <c r="CB21" s="261"/>
      <c r="CC21" s="313"/>
      <c r="CD21" s="261"/>
      <c r="CE21" s="313"/>
      <c r="CF21" s="261"/>
      <c r="CG21" s="313"/>
      <c r="CH21" s="261"/>
      <c r="CI21" s="313"/>
      <c r="CJ21" s="261"/>
      <c r="CK21" s="313"/>
      <c r="CL21" s="261"/>
      <c r="CM21" s="313"/>
      <c r="CN21" s="261"/>
    </row>
    <row r="22" spans="1:92" x14ac:dyDescent="0.2">
      <c r="A22" s="12"/>
      <c r="B22" s="261"/>
      <c r="C22" s="313"/>
      <c r="D22" s="261"/>
      <c r="E22" s="313"/>
      <c r="F22" s="261"/>
      <c r="G22" s="313"/>
      <c r="H22" s="261"/>
      <c r="I22" s="313"/>
      <c r="J22" s="261"/>
      <c r="K22" s="313"/>
      <c r="L22" s="261"/>
      <c r="M22" s="313"/>
      <c r="N22" s="261"/>
      <c r="O22" s="313"/>
      <c r="P22" s="261"/>
      <c r="Q22" s="313"/>
      <c r="R22" s="261"/>
      <c r="S22" s="313"/>
      <c r="T22" s="261"/>
      <c r="U22" s="313"/>
      <c r="V22" s="261"/>
      <c r="W22" s="313"/>
      <c r="X22" s="261"/>
      <c r="Y22" s="313"/>
      <c r="Z22" s="261"/>
      <c r="AA22" s="313"/>
      <c r="AB22" s="261"/>
      <c r="AC22" s="313"/>
      <c r="AD22" s="261"/>
      <c r="AE22" s="313"/>
      <c r="AF22" s="261"/>
      <c r="AG22" s="313"/>
      <c r="AH22" s="261"/>
      <c r="AI22" s="313"/>
      <c r="AJ22" s="261"/>
      <c r="AK22" s="313"/>
      <c r="AL22" s="261"/>
      <c r="AM22" s="313"/>
      <c r="AN22" s="261"/>
      <c r="AO22" s="313"/>
      <c r="AP22" s="261"/>
      <c r="AQ22" s="313"/>
      <c r="AR22" s="261"/>
      <c r="AS22" s="313"/>
      <c r="AT22" s="261"/>
      <c r="AU22" s="313"/>
      <c r="AV22" s="261"/>
      <c r="AW22" s="12"/>
      <c r="AX22" s="261"/>
      <c r="AY22" s="313"/>
      <c r="AZ22" s="261"/>
      <c r="BA22" s="313"/>
      <c r="BB22" s="261"/>
      <c r="BC22" s="313"/>
      <c r="BD22" s="261"/>
      <c r="BE22" s="313"/>
      <c r="BF22" s="261"/>
      <c r="BG22" s="313"/>
      <c r="BH22" s="261"/>
      <c r="BI22" s="313"/>
      <c r="BJ22" s="261"/>
      <c r="BK22" s="313"/>
      <c r="BL22" s="261"/>
      <c r="BM22" s="313"/>
      <c r="BN22" s="261"/>
      <c r="BO22" s="313"/>
      <c r="BP22" s="261"/>
      <c r="BQ22" s="313"/>
      <c r="BR22" s="261"/>
      <c r="BS22" s="313"/>
      <c r="BT22" s="261"/>
      <c r="BU22" s="313"/>
      <c r="BV22" s="261"/>
      <c r="BW22" s="313"/>
      <c r="BX22" s="261"/>
      <c r="BY22" s="313"/>
      <c r="BZ22" s="261"/>
      <c r="CA22" s="313"/>
      <c r="CB22" s="261"/>
      <c r="CC22" s="313"/>
      <c r="CD22" s="261"/>
      <c r="CE22" s="313"/>
      <c r="CF22" s="261"/>
      <c r="CG22" s="313"/>
      <c r="CH22" s="261"/>
      <c r="CI22" s="313"/>
      <c r="CJ22" s="261"/>
      <c r="CK22" s="313"/>
      <c r="CL22" s="261"/>
      <c r="CM22" s="313"/>
      <c r="CN22" s="261"/>
    </row>
    <row r="23" spans="1:92" x14ac:dyDescent="0.2">
      <c r="A23" s="12"/>
      <c r="B23" s="261"/>
      <c r="C23" s="313"/>
      <c r="D23" s="261"/>
      <c r="E23" s="313"/>
      <c r="F23" s="261"/>
      <c r="G23" s="313"/>
      <c r="H23" s="261"/>
      <c r="I23" s="313"/>
      <c r="J23" s="261"/>
      <c r="K23" s="313"/>
      <c r="L23" s="261"/>
      <c r="M23" s="313"/>
      <c r="N23" s="261"/>
      <c r="O23" s="313"/>
      <c r="P23" s="261"/>
      <c r="Q23" s="313"/>
      <c r="R23" s="261"/>
      <c r="S23" s="313"/>
      <c r="T23" s="261"/>
      <c r="U23" s="313"/>
      <c r="V23" s="261"/>
      <c r="W23" s="313"/>
      <c r="X23" s="261"/>
      <c r="Y23" s="313"/>
      <c r="Z23" s="261"/>
      <c r="AA23" s="313"/>
      <c r="AB23" s="261"/>
      <c r="AC23" s="313"/>
      <c r="AD23" s="261"/>
      <c r="AE23" s="313"/>
      <c r="AF23" s="261"/>
      <c r="AG23" s="313"/>
      <c r="AH23" s="261"/>
      <c r="AI23" s="313"/>
      <c r="AJ23" s="261"/>
      <c r="AK23" s="313"/>
      <c r="AL23" s="261"/>
      <c r="AM23" s="313"/>
      <c r="AN23" s="261"/>
      <c r="AO23" s="313"/>
      <c r="AP23" s="261"/>
      <c r="AQ23" s="313"/>
      <c r="AR23" s="261"/>
      <c r="AS23" s="313"/>
      <c r="AT23" s="261"/>
      <c r="AU23" s="313"/>
      <c r="AV23" s="261"/>
      <c r="AW23" s="12"/>
      <c r="AX23" s="261"/>
      <c r="AY23" s="313"/>
      <c r="AZ23" s="261"/>
      <c r="BA23" s="313"/>
      <c r="BB23" s="261"/>
      <c r="BC23" s="313"/>
      <c r="BD23" s="261"/>
      <c r="BE23" s="313"/>
      <c r="BF23" s="261"/>
      <c r="BG23" s="313"/>
      <c r="BH23" s="261"/>
      <c r="BI23" s="313"/>
      <c r="BJ23" s="261"/>
      <c r="BK23" s="313"/>
      <c r="BL23" s="261"/>
      <c r="BM23" s="313"/>
      <c r="BN23" s="261"/>
      <c r="BO23" s="313"/>
      <c r="BP23" s="261"/>
      <c r="BQ23" s="313"/>
      <c r="BR23" s="261"/>
      <c r="BS23" s="313"/>
      <c r="BT23" s="261"/>
      <c r="BU23" s="313"/>
      <c r="BV23" s="261"/>
      <c r="BW23" s="313"/>
      <c r="BX23" s="261"/>
      <c r="BY23" s="313"/>
      <c r="BZ23" s="261"/>
      <c r="CA23" s="313"/>
      <c r="CB23" s="261"/>
      <c r="CC23" s="313"/>
      <c r="CD23" s="261"/>
      <c r="CE23" s="313"/>
      <c r="CF23" s="261"/>
      <c r="CG23" s="313"/>
      <c r="CH23" s="261"/>
      <c r="CI23" s="313"/>
      <c r="CJ23" s="261"/>
      <c r="CK23" s="313"/>
      <c r="CL23" s="261"/>
      <c r="CM23" s="313"/>
      <c r="CN23" s="261"/>
    </row>
    <row r="24" spans="1:92" x14ac:dyDescent="0.2">
      <c r="A24" s="12"/>
      <c r="B24" s="261"/>
      <c r="C24" s="313"/>
      <c r="D24" s="261"/>
      <c r="E24" s="313"/>
      <c r="F24" s="261"/>
      <c r="G24" s="313"/>
      <c r="H24" s="261"/>
      <c r="I24" s="313"/>
      <c r="J24" s="261"/>
      <c r="K24" s="313"/>
      <c r="L24" s="261"/>
      <c r="M24" s="313"/>
      <c r="N24" s="261"/>
      <c r="O24" s="313"/>
      <c r="P24" s="261"/>
      <c r="Q24" s="313"/>
      <c r="R24" s="261"/>
      <c r="S24" s="313"/>
      <c r="T24" s="261"/>
      <c r="U24" s="313"/>
      <c r="V24" s="261"/>
      <c r="W24" s="313"/>
      <c r="X24" s="261"/>
      <c r="Y24" s="313"/>
      <c r="Z24" s="261"/>
      <c r="AA24" s="313"/>
      <c r="AB24" s="261"/>
      <c r="AC24" s="313"/>
      <c r="AD24" s="261"/>
      <c r="AE24" s="313"/>
      <c r="AF24" s="261"/>
      <c r="AG24" s="313"/>
      <c r="AH24" s="261"/>
      <c r="AI24" s="313"/>
      <c r="AJ24" s="261"/>
      <c r="AK24" s="313"/>
      <c r="AL24" s="261"/>
      <c r="AM24" s="313"/>
      <c r="AN24" s="261"/>
      <c r="AO24" s="313"/>
      <c r="AP24" s="261"/>
      <c r="AQ24" s="313"/>
      <c r="AR24" s="261"/>
      <c r="AS24" s="313"/>
      <c r="AT24" s="261"/>
      <c r="AU24" s="313"/>
      <c r="AV24" s="261"/>
      <c r="AW24" s="12"/>
      <c r="AX24" s="261"/>
      <c r="AY24" s="313"/>
      <c r="AZ24" s="261"/>
      <c r="BA24" s="313"/>
      <c r="BB24" s="261"/>
      <c r="BC24" s="313"/>
      <c r="BD24" s="261"/>
      <c r="BE24" s="313"/>
      <c r="BF24" s="261"/>
      <c r="BG24" s="313"/>
      <c r="BH24" s="261"/>
      <c r="BI24" s="313"/>
      <c r="BJ24" s="261"/>
      <c r="BK24" s="313"/>
      <c r="BL24" s="261"/>
      <c r="BM24" s="313"/>
      <c r="BN24" s="261"/>
      <c r="BO24" s="313"/>
      <c r="BP24" s="261"/>
      <c r="BQ24" s="313"/>
      <c r="BR24" s="261"/>
      <c r="BS24" s="313"/>
      <c r="BT24" s="261"/>
      <c r="BU24" s="313"/>
      <c r="BV24" s="261"/>
      <c r="BW24" s="313"/>
      <c r="BX24" s="261"/>
      <c r="BY24" s="313"/>
      <c r="BZ24" s="261"/>
      <c r="CA24" s="313"/>
      <c r="CB24" s="261"/>
      <c r="CC24" s="313"/>
      <c r="CD24" s="261"/>
      <c r="CE24" s="313"/>
      <c r="CF24" s="261"/>
      <c r="CG24" s="313"/>
      <c r="CH24" s="261"/>
      <c r="CI24" s="313"/>
      <c r="CJ24" s="261"/>
      <c r="CK24" s="313"/>
      <c r="CL24" s="261"/>
      <c r="CM24" s="313"/>
      <c r="CN24" s="261"/>
    </row>
    <row r="25" spans="1:92" x14ac:dyDescent="0.2">
      <c r="A25" s="12"/>
      <c r="B25" s="261"/>
      <c r="C25" s="313"/>
      <c r="D25" s="261"/>
      <c r="E25" s="313"/>
      <c r="F25" s="261"/>
      <c r="G25" s="313"/>
      <c r="H25" s="261"/>
      <c r="I25" s="313"/>
      <c r="J25" s="261"/>
      <c r="K25" s="313"/>
      <c r="L25" s="261"/>
      <c r="M25" s="313"/>
      <c r="N25" s="261"/>
      <c r="O25" s="313"/>
      <c r="P25" s="261"/>
      <c r="Q25" s="313"/>
      <c r="R25" s="261"/>
      <c r="S25" s="313"/>
      <c r="T25" s="261"/>
      <c r="U25" s="313"/>
      <c r="V25" s="261"/>
      <c r="W25" s="313"/>
      <c r="X25" s="261"/>
      <c r="Y25" s="313"/>
      <c r="Z25" s="261"/>
      <c r="AA25" s="313"/>
      <c r="AB25" s="261"/>
      <c r="AC25" s="313"/>
      <c r="AD25" s="261"/>
      <c r="AE25" s="313"/>
      <c r="AF25" s="261"/>
      <c r="AG25" s="313"/>
      <c r="AH25" s="261"/>
      <c r="AI25" s="313"/>
      <c r="AJ25" s="261"/>
      <c r="AK25" s="313"/>
      <c r="AL25" s="261"/>
      <c r="AM25" s="313"/>
      <c r="AN25" s="261"/>
      <c r="AO25" s="313"/>
      <c r="AP25" s="261"/>
      <c r="AQ25" s="313"/>
      <c r="AR25" s="261"/>
      <c r="AS25" s="313"/>
      <c r="AT25" s="261"/>
      <c r="AU25" s="313"/>
      <c r="AV25" s="261"/>
      <c r="AW25" s="12"/>
      <c r="AX25" s="261"/>
      <c r="AY25" s="313"/>
      <c r="AZ25" s="261"/>
      <c r="BA25" s="313"/>
      <c r="BB25" s="261"/>
      <c r="BC25" s="313"/>
      <c r="BD25" s="261"/>
      <c r="BE25" s="313"/>
      <c r="BF25" s="261"/>
      <c r="BG25" s="313"/>
      <c r="BH25" s="261"/>
      <c r="BI25" s="313"/>
      <c r="BJ25" s="261"/>
      <c r="BK25" s="313"/>
      <c r="BL25" s="261"/>
      <c r="BM25" s="313"/>
      <c r="BN25" s="261"/>
      <c r="BO25" s="313"/>
      <c r="BP25" s="261"/>
      <c r="BQ25" s="313"/>
      <c r="BR25" s="261"/>
      <c r="BS25" s="313"/>
      <c r="BT25" s="261"/>
      <c r="BU25" s="313"/>
      <c r="BV25" s="261"/>
      <c r="BW25" s="313"/>
      <c r="BX25" s="261"/>
      <c r="BY25" s="313"/>
      <c r="BZ25" s="261"/>
      <c r="CA25" s="313"/>
      <c r="CB25" s="261"/>
      <c r="CC25" s="313"/>
      <c r="CD25" s="261"/>
      <c r="CE25" s="313"/>
      <c r="CF25" s="261"/>
      <c r="CG25" s="313"/>
      <c r="CH25" s="261"/>
      <c r="CI25" s="313"/>
      <c r="CJ25" s="261"/>
      <c r="CK25" s="313"/>
      <c r="CL25" s="261"/>
      <c r="CM25" s="313"/>
      <c r="CN25" s="261"/>
    </row>
    <row r="26" spans="1:92" x14ac:dyDescent="0.2">
      <c r="A26" s="12"/>
      <c r="B26" s="261"/>
      <c r="C26" s="313"/>
      <c r="D26" s="261"/>
      <c r="E26" s="313"/>
      <c r="F26" s="261"/>
      <c r="G26" s="313"/>
      <c r="H26" s="261"/>
      <c r="I26" s="313"/>
      <c r="J26" s="261"/>
      <c r="K26" s="313"/>
      <c r="L26" s="261"/>
      <c r="M26" s="313"/>
      <c r="N26" s="261"/>
      <c r="O26" s="313"/>
      <c r="P26" s="261"/>
      <c r="Q26" s="313"/>
      <c r="R26" s="261"/>
      <c r="S26" s="313"/>
      <c r="T26" s="261"/>
      <c r="U26" s="313"/>
      <c r="V26" s="261"/>
      <c r="W26" s="313"/>
      <c r="X26" s="261"/>
      <c r="Y26" s="313"/>
      <c r="Z26" s="261"/>
      <c r="AA26" s="313"/>
      <c r="AB26" s="261"/>
      <c r="AC26" s="313"/>
      <c r="AD26" s="261"/>
      <c r="AE26" s="313"/>
      <c r="AF26" s="261"/>
      <c r="AG26" s="313"/>
      <c r="AH26" s="261"/>
      <c r="AI26" s="313"/>
      <c r="AJ26" s="261"/>
      <c r="AK26" s="313"/>
      <c r="AL26" s="261"/>
      <c r="AM26" s="313"/>
      <c r="AN26" s="261"/>
      <c r="AO26" s="313"/>
      <c r="AP26" s="261"/>
      <c r="AQ26" s="313"/>
      <c r="AR26" s="261"/>
      <c r="AS26" s="313"/>
      <c r="AT26" s="261"/>
      <c r="AU26" s="313"/>
      <c r="AV26" s="261"/>
      <c r="AW26" s="12"/>
      <c r="AX26" s="261"/>
      <c r="AY26" s="313"/>
      <c r="AZ26" s="261"/>
      <c r="BA26" s="313"/>
      <c r="BB26" s="261"/>
      <c r="BC26" s="313"/>
      <c r="BD26" s="261"/>
      <c r="BE26" s="313"/>
      <c r="BF26" s="261"/>
      <c r="BG26" s="313"/>
      <c r="BH26" s="261"/>
      <c r="BI26" s="313"/>
      <c r="BJ26" s="261"/>
      <c r="BK26" s="313"/>
      <c r="BL26" s="261"/>
      <c r="BM26" s="313"/>
      <c r="BN26" s="261"/>
      <c r="BO26" s="313"/>
      <c r="BP26" s="261"/>
      <c r="BQ26" s="313"/>
      <c r="BR26" s="261"/>
      <c r="BS26" s="313"/>
      <c r="BT26" s="261"/>
      <c r="BU26" s="313"/>
      <c r="BV26" s="261"/>
      <c r="BW26" s="313"/>
      <c r="BX26" s="261"/>
      <c r="BY26" s="313"/>
      <c r="BZ26" s="261"/>
      <c r="CA26" s="313"/>
      <c r="CB26" s="261"/>
      <c r="CC26" s="313"/>
      <c r="CD26" s="261"/>
      <c r="CE26" s="313"/>
      <c r="CF26" s="261"/>
      <c r="CG26" s="313"/>
      <c r="CH26" s="261"/>
      <c r="CI26" s="313"/>
      <c r="CJ26" s="261"/>
      <c r="CK26" s="313"/>
      <c r="CL26" s="261"/>
      <c r="CM26" s="313"/>
      <c r="CN26" s="261"/>
    </row>
    <row r="27" spans="1:92" x14ac:dyDescent="0.2">
      <c r="A27" s="12"/>
      <c r="B27" s="261"/>
      <c r="C27" s="313"/>
      <c r="D27" s="261"/>
      <c r="E27" s="313"/>
      <c r="F27" s="261"/>
      <c r="G27" s="313"/>
      <c r="H27" s="261"/>
      <c r="I27" s="313"/>
      <c r="J27" s="261"/>
      <c r="K27" s="313"/>
      <c r="L27" s="261"/>
      <c r="M27" s="313"/>
      <c r="N27" s="261"/>
      <c r="O27" s="313"/>
      <c r="P27" s="261"/>
      <c r="Q27" s="313"/>
      <c r="R27" s="261"/>
      <c r="S27" s="313"/>
      <c r="T27" s="261"/>
      <c r="U27" s="313"/>
      <c r="V27" s="261"/>
      <c r="W27" s="313"/>
      <c r="X27" s="261"/>
      <c r="Y27" s="313"/>
      <c r="Z27" s="261"/>
      <c r="AA27" s="313"/>
      <c r="AB27" s="261"/>
      <c r="AC27" s="313"/>
      <c r="AD27" s="261"/>
      <c r="AE27" s="313"/>
      <c r="AF27" s="261"/>
      <c r="AG27" s="313"/>
      <c r="AH27" s="261"/>
      <c r="AI27" s="313"/>
      <c r="AJ27" s="261"/>
      <c r="AK27" s="313"/>
      <c r="AL27" s="261"/>
      <c r="AM27" s="313"/>
      <c r="AN27" s="261"/>
      <c r="AO27" s="313"/>
      <c r="AP27" s="261"/>
      <c r="AQ27" s="313"/>
      <c r="AR27" s="261"/>
      <c r="AS27" s="313"/>
      <c r="AT27" s="261"/>
      <c r="AU27" s="313"/>
      <c r="AV27" s="261"/>
      <c r="AW27" s="12"/>
      <c r="AX27" s="261"/>
      <c r="AY27" s="313"/>
      <c r="AZ27" s="261"/>
      <c r="BA27" s="313"/>
      <c r="BB27" s="261"/>
      <c r="BC27" s="313"/>
      <c r="BD27" s="261"/>
      <c r="BE27" s="313"/>
      <c r="BF27" s="261"/>
      <c r="BG27" s="313"/>
      <c r="BH27" s="261"/>
      <c r="BI27" s="313"/>
      <c r="BJ27" s="261"/>
      <c r="BK27" s="313"/>
      <c r="BL27" s="261"/>
      <c r="BM27" s="313"/>
      <c r="BN27" s="261"/>
      <c r="BO27" s="313"/>
      <c r="BP27" s="261"/>
      <c r="BQ27" s="313"/>
      <c r="BR27" s="261"/>
      <c r="BS27" s="313"/>
      <c r="BT27" s="261"/>
      <c r="BU27" s="313"/>
      <c r="BV27" s="261"/>
      <c r="BW27" s="313"/>
      <c r="BX27" s="261"/>
      <c r="BY27" s="313"/>
      <c r="BZ27" s="261"/>
      <c r="CA27" s="313"/>
      <c r="CB27" s="261"/>
      <c r="CC27" s="313"/>
      <c r="CD27" s="261"/>
      <c r="CE27" s="313"/>
      <c r="CF27" s="261"/>
      <c r="CG27" s="313"/>
      <c r="CH27" s="261"/>
      <c r="CI27" s="313"/>
      <c r="CJ27" s="261"/>
      <c r="CK27" s="313"/>
      <c r="CL27" s="261"/>
      <c r="CM27" s="313"/>
      <c r="CN27" s="261"/>
    </row>
    <row r="28" spans="1:92" x14ac:dyDescent="0.2">
      <c r="A28" s="12"/>
      <c r="B28" s="261"/>
      <c r="C28" s="313"/>
      <c r="D28" s="261"/>
      <c r="E28" s="313"/>
      <c r="F28" s="261"/>
      <c r="G28" s="313"/>
      <c r="H28" s="261"/>
      <c r="I28" s="313"/>
      <c r="J28" s="261"/>
      <c r="K28" s="313"/>
      <c r="L28" s="261"/>
      <c r="M28" s="313"/>
      <c r="N28" s="261"/>
      <c r="O28" s="313"/>
      <c r="P28" s="261"/>
      <c r="Q28" s="313"/>
      <c r="R28" s="261"/>
      <c r="S28" s="313"/>
      <c r="T28" s="261"/>
      <c r="U28" s="313"/>
      <c r="V28" s="261"/>
      <c r="W28" s="313"/>
      <c r="X28" s="261"/>
      <c r="Y28" s="313"/>
      <c r="Z28" s="261"/>
      <c r="AA28" s="313"/>
      <c r="AB28" s="261"/>
      <c r="AC28" s="313"/>
      <c r="AD28" s="261"/>
      <c r="AE28" s="313"/>
      <c r="AF28" s="261"/>
      <c r="AG28" s="313"/>
      <c r="AH28" s="261"/>
      <c r="AI28" s="313"/>
      <c r="AJ28" s="261"/>
      <c r="AK28" s="313"/>
      <c r="AL28" s="261"/>
      <c r="AM28" s="313"/>
      <c r="AN28" s="261"/>
      <c r="AO28" s="313"/>
      <c r="AP28" s="261"/>
      <c r="AQ28" s="313"/>
      <c r="AR28" s="261"/>
      <c r="AS28" s="313"/>
      <c r="AT28" s="261"/>
      <c r="AU28" s="313"/>
      <c r="AV28" s="261"/>
      <c r="AX28" s="261"/>
      <c r="AY28" s="313"/>
      <c r="AZ28" s="261"/>
      <c r="BA28" s="313"/>
      <c r="BB28" s="261"/>
      <c r="BC28" s="313"/>
      <c r="BD28" s="261"/>
      <c r="BE28" s="313"/>
      <c r="BF28" s="261"/>
      <c r="BG28" s="313"/>
      <c r="BH28" s="261"/>
      <c r="BI28" s="313"/>
      <c r="BJ28" s="261"/>
      <c r="BK28" s="313"/>
      <c r="BL28" s="261"/>
      <c r="BM28" s="313"/>
      <c r="BN28" s="261"/>
      <c r="BO28" s="313"/>
      <c r="BP28" s="261"/>
      <c r="BQ28" s="313"/>
      <c r="BR28" s="261"/>
      <c r="BS28" s="313"/>
      <c r="BT28" s="261"/>
      <c r="BU28" s="313"/>
      <c r="BV28" s="261"/>
      <c r="BW28" s="313"/>
      <c r="BX28" s="261"/>
      <c r="BY28" s="313"/>
      <c r="BZ28" s="261"/>
      <c r="CA28" s="313"/>
      <c r="CB28" s="261"/>
      <c r="CC28" s="313"/>
      <c r="CD28" s="261"/>
      <c r="CE28" s="313"/>
      <c r="CF28" s="261"/>
      <c r="CG28" s="313"/>
      <c r="CH28" s="261"/>
      <c r="CI28" s="313"/>
      <c r="CJ28" s="261"/>
      <c r="CK28" s="313"/>
      <c r="CL28" s="261"/>
      <c r="CM28" s="313"/>
      <c r="CN28" s="261"/>
    </row>
    <row r="29" spans="1:92" x14ac:dyDescent="0.2">
      <c r="A29" s="12"/>
      <c r="B29" s="261"/>
      <c r="C29" s="313"/>
      <c r="D29" s="261"/>
      <c r="E29" s="313"/>
      <c r="F29" s="261"/>
      <c r="G29" s="313"/>
      <c r="H29" s="261"/>
      <c r="I29" s="313"/>
      <c r="J29" s="261"/>
      <c r="K29" s="313"/>
      <c r="L29" s="261"/>
      <c r="M29" s="313"/>
      <c r="N29" s="261"/>
      <c r="O29" s="313"/>
      <c r="P29" s="261"/>
      <c r="Q29" s="313"/>
      <c r="R29" s="261"/>
      <c r="S29" s="313"/>
      <c r="T29" s="261"/>
      <c r="U29" s="313"/>
      <c r="V29" s="261"/>
      <c r="W29" s="313"/>
      <c r="X29" s="261"/>
      <c r="Y29" s="313"/>
      <c r="Z29" s="261"/>
      <c r="AA29" s="313"/>
      <c r="AB29" s="261"/>
      <c r="AC29" s="313"/>
      <c r="AD29" s="261"/>
      <c r="AE29" s="313"/>
      <c r="AF29" s="261"/>
      <c r="AG29" s="313"/>
      <c r="AH29" s="261"/>
      <c r="AI29" s="313"/>
      <c r="AJ29" s="261"/>
      <c r="AK29" s="313"/>
      <c r="AL29" s="261"/>
      <c r="AM29" s="313"/>
      <c r="AN29" s="261"/>
      <c r="AO29" s="313"/>
      <c r="AP29" s="261"/>
      <c r="AQ29" s="313"/>
      <c r="AR29" s="261"/>
      <c r="AS29" s="313"/>
      <c r="AT29" s="261"/>
      <c r="AU29" s="313"/>
      <c r="AV29" s="261"/>
      <c r="AW29" s="166"/>
      <c r="AX29" s="261"/>
      <c r="AY29" s="313"/>
      <c r="AZ29" s="261"/>
      <c r="BA29" s="313"/>
      <c r="BB29" s="261"/>
      <c r="BC29" s="313"/>
      <c r="BD29" s="261"/>
      <c r="BE29" s="313"/>
      <c r="BF29" s="261"/>
      <c r="BG29" s="313"/>
      <c r="BH29" s="261"/>
      <c r="BI29" s="313"/>
      <c r="BJ29" s="261"/>
      <c r="BK29" s="313"/>
      <c r="BL29" s="261"/>
      <c r="BM29" s="313"/>
      <c r="BN29" s="261"/>
      <c r="BO29" s="313"/>
      <c r="BP29" s="261"/>
      <c r="BQ29" s="313"/>
      <c r="BR29" s="261"/>
      <c r="BS29" s="313"/>
      <c r="BT29" s="261"/>
      <c r="BU29" s="313"/>
      <c r="BV29" s="261"/>
      <c r="BW29" s="313"/>
      <c r="BX29" s="261"/>
      <c r="BY29" s="313"/>
      <c r="BZ29" s="261"/>
      <c r="CA29" s="313"/>
      <c r="CB29" s="261"/>
      <c r="CC29" s="313"/>
      <c r="CD29" s="261"/>
      <c r="CE29" s="313"/>
      <c r="CF29" s="261"/>
      <c r="CG29" s="313"/>
      <c r="CH29" s="261"/>
      <c r="CI29" s="313"/>
      <c r="CJ29" s="261"/>
      <c r="CK29" s="313"/>
      <c r="CL29" s="261"/>
      <c r="CM29" s="313"/>
      <c r="CN29" s="261"/>
    </row>
    <row r="30" spans="1:92" x14ac:dyDescent="0.2">
      <c r="A30" s="12"/>
      <c r="B30" s="261"/>
      <c r="C30" s="313"/>
      <c r="D30" s="261"/>
      <c r="E30" s="313"/>
      <c r="F30" s="261"/>
      <c r="G30" s="313"/>
      <c r="H30" s="261"/>
      <c r="I30" s="313"/>
      <c r="J30" s="261"/>
      <c r="K30" s="313"/>
      <c r="L30" s="261"/>
      <c r="M30" s="313"/>
      <c r="N30" s="261"/>
      <c r="O30" s="313"/>
      <c r="P30" s="261"/>
      <c r="Q30" s="313"/>
      <c r="R30" s="261"/>
      <c r="S30" s="313"/>
      <c r="T30" s="261"/>
      <c r="U30" s="313"/>
      <c r="V30" s="261"/>
      <c r="W30" s="313"/>
      <c r="X30" s="261"/>
      <c r="Y30" s="313"/>
      <c r="Z30" s="261"/>
      <c r="AA30" s="313"/>
      <c r="AB30" s="261"/>
      <c r="AC30" s="313"/>
      <c r="AD30" s="261"/>
      <c r="AE30" s="313"/>
      <c r="AF30" s="261"/>
      <c r="AG30" s="313"/>
      <c r="AH30" s="261"/>
      <c r="AI30" s="313"/>
      <c r="AJ30" s="261"/>
      <c r="AK30" s="313"/>
      <c r="AL30" s="261"/>
      <c r="AM30" s="313"/>
      <c r="AN30" s="261"/>
      <c r="AO30" s="313"/>
      <c r="AP30" s="261"/>
      <c r="AQ30" s="313"/>
      <c r="AR30" s="261"/>
      <c r="AS30" s="313"/>
      <c r="AT30" s="261"/>
      <c r="AU30" s="313"/>
      <c r="AV30" s="261"/>
      <c r="AX30" s="261"/>
      <c r="AY30" s="313"/>
      <c r="AZ30" s="261"/>
      <c r="BA30" s="313"/>
      <c r="BB30" s="261"/>
      <c r="BC30" s="313"/>
      <c r="BD30" s="261"/>
      <c r="BE30" s="313"/>
      <c r="BF30" s="261"/>
      <c r="BG30" s="313"/>
      <c r="BH30" s="261"/>
      <c r="BI30" s="313"/>
      <c r="BJ30" s="261"/>
      <c r="BK30" s="313"/>
      <c r="BL30" s="261"/>
      <c r="BM30" s="313"/>
      <c r="BN30" s="261"/>
      <c r="BO30" s="313"/>
      <c r="BP30" s="261"/>
      <c r="BQ30" s="313"/>
      <c r="BR30" s="261"/>
      <c r="BS30" s="313"/>
      <c r="BT30" s="261"/>
      <c r="BU30" s="313"/>
      <c r="BV30" s="261"/>
      <c r="BW30" s="313"/>
      <c r="BX30" s="261"/>
      <c r="BY30" s="313"/>
      <c r="BZ30" s="261"/>
      <c r="CA30" s="313"/>
      <c r="CB30" s="261"/>
      <c r="CC30" s="313"/>
      <c r="CD30" s="261"/>
      <c r="CE30" s="313"/>
      <c r="CF30" s="261"/>
      <c r="CG30" s="313"/>
      <c r="CH30" s="261"/>
      <c r="CI30" s="313"/>
      <c r="CJ30" s="261"/>
      <c r="CK30" s="313"/>
      <c r="CL30" s="261"/>
      <c r="CM30" s="313"/>
      <c r="CN30" s="261"/>
    </row>
    <row r="31" spans="1:92" x14ac:dyDescent="0.2">
      <c r="A31" s="12"/>
      <c r="B31" s="12"/>
      <c r="C31" s="12"/>
      <c r="D31" s="12"/>
      <c r="E31" s="12"/>
      <c r="F31" s="12"/>
      <c r="G31" s="12"/>
      <c r="H31" s="12"/>
      <c r="I31" s="12"/>
      <c r="J31" s="12"/>
      <c r="K31" s="12"/>
      <c r="L31" s="12"/>
      <c r="M31" s="12"/>
      <c r="N31" s="12"/>
      <c r="O31" s="12"/>
      <c r="P31" s="12"/>
      <c r="Q31" s="12"/>
      <c r="R31" s="12"/>
      <c r="S31" s="12"/>
      <c r="T31" s="12"/>
      <c r="U31" s="12"/>
      <c r="V31" s="12"/>
      <c r="W31" s="12"/>
      <c r="X31" s="12"/>
      <c r="Y31" s="12"/>
      <c r="Z31" s="12"/>
      <c r="AA31" s="12"/>
      <c r="AB31" s="12"/>
      <c r="AC31" s="12"/>
      <c r="AD31" s="12"/>
      <c r="AE31" s="12"/>
      <c r="AF31" s="12"/>
      <c r="AG31" s="12"/>
      <c r="AH31" s="12"/>
      <c r="AI31" s="12"/>
      <c r="AJ31" s="12"/>
      <c r="AK31" s="12"/>
      <c r="AL31" s="12"/>
    </row>
    <row r="32" spans="1:92" x14ac:dyDescent="0.2">
      <c r="A32" s="12"/>
      <c r="B32" s="12"/>
      <c r="C32" s="12"/>
      <c r="D32" s="12"/>
      <c r="E32" s="12"/>
      <c r="F32" s="12"/>
      <c r="G32" s="12"/>
      <c r="H32" s="12"/>
      <c r="I32" s="12"/>
      <c r="J32" s="12"/>
      <c r="K32" s="12"/>
      <c r="L32" s="12"/>
      <c r="M32" s="12"/>
      <c r="N32" s="12"/>
      <c r="O32" s="12"/>
      <c r="P32" s="12"/>
      <c r="Q32" s="12"/>
      <c r="R32" s="12"/>
      <c r="S32" s="12"/>
      <c r="T32" s="12"/>
      <c r="U32" s="12"/>
      <c r="V32" s="12"/>
      <c r="W32" s="12"/>
      <c r="X32" s="12"/>
      <c r="Y32" s="12"/>
      <c r="Z32" s="12"/>
      <c r="AA32" s="12"/>
      <c r="AB32" s="12"/>
      <c r="AC32" s="12"/>
      <c r="AD32" s="12"/>
      <c r="AE32" s="12"/>
      <c r="AF32" s="12"/>
      <c r="AG32" s="12"/>
      <c r="AH32" s="12"/>
      <c r="AI32" s="12"/>
      <c r="AJ32" s="12"/>
      <c r="AK32" s="12"/>
      <c r="AL32" s="12"/>
    </row>
    <row r="33" spans="1:38" x14ac:dyDescent="0.2">
      <c r="A33" s="12"/>
      <c r="B33" s="12"/>
      <c r="C33" s="12"/>
      <c r="D33" s="12"/>
      <c r="E33" s="12"/>
      <c r="F33" s="12"/>
      <c r="G33" s="12"/>
      <c r="H33" s="12"/>
      <c r="I33" s="12"/>
      <c r="J33" s="12"/>
      <c r="K33" s="12"/>
      <c r="L33" s="12"/>
      <c r="M33" s="12"/>
      <c r="N33" s="12"/>
      <c r="O33" s="12"/>
      <c r="P33" s="12"/>
      <c r="Q33" s="12"/>
      <c r="R33" s="12"/>
      <c r="S33" s="12"/>
      <c r="T33" s="12"/>
      <c r="U33" s="12"/>
      <c r="V33" s="12"/>
      <c r="W33" s="12"/>
      <c r="X33" s="12"/>
      <c r="Y33" s="12"/>
      <c r="Z33" s="12"/>
      <c r="AA33" s="12"/>
      <c r="AB33" s="12"/>
      <c r="AC33" s="12"/>
      <c r="AD33" s="12"/>
      <c r="AE33" s="12"/>
      <c r="AF33" s="12"/>
      <c r="AG33" s="12"/>
      <c r="AH33" s="12"/>
      <c r="AI33" s="12"/>
      <c r="AJ33" s="12"/>
      <c r="AK33" s="12"/>
      <c r="AL33" s="12"/>
    </row>
    <row r="34" spans="1:38" x14ac:dyDescent="0.2">
      <c r="A34" s="12"/>
      <c r="B34" s="12"/>
      <c r="C34" s="12"/>
      <c r="D34" s="12"/>
      <c r="E34" s="12"/>
      <c r="F34" s="12"/>
      <c r="G34" s="12"/>
      <c r="H34" s="12"/>
      <c r="I34" s="12"/>
      <c r="J34" s="12"/>
      <c r="K34" s="12"/>
      <c r="L34" s="12"/>
      <c r="M34" s="12"/>
      <c r="N34" s="12"/>
      <c r="O34" s="12"/>
      <c r="P34" s="12"/>
      <c r="Q34" s="12"/>
      <c r="R34" s="12"/>
      <c r="S34" s="12"/>
      <c r="T34" s="12"/>
      <c r="U34" s="12"/>
      <c r="V34" s="12"/>
      <c r="W34" s="12"/>
      <c r="X34" s="12"/>
      <c r="Y34" s="12"/>
      <c r="Z34" s="12"/>
      <c r="AA34" s="12"/>
      <c r="AB34" s="12"/>
      <c r="AC34" s="12"/>
      <c r="AD34" s="12"/>
      <c r="AE34" s="12"/>
      <c r="AF34" s="12"/>
      <c r="AG34" s="12"/>
      <c r="AH34" s="12"/>
      <c r="AI34" s="12"/>
      <c r="AJ34" s="12"/>
      <c r="AK34" s="12"/>
      <c r="AL34" s="12"/>
    </row>
    <row r="35" spans="1:38" x14ac:dyDescent="0.2">
      <c r="A35" s="12"/>
      <c r="B35" s="12"/>
      <c r="C35" s="12"/>
      <c r="D35" s="12"/>
      <c r="E35" s="12"/>
      <c r="F35" s="12"/>
      <c r="G35" s="12"/>
      <c r="H35" s="12"/>
      <c r="I35" s="12"/>
      <c r="J35" s="12"/>
      <c r="K35" s="12"/>
      <c r="L35" s="12"/>
      <c r="M35" s="12"/>
      <c r="N35" s="12"/>
      <c r="O35" s="12"/>
      <c r="P35" s="12"/>
      <c r="Q35" s="12"/>
      <c r="R35" s="12"/>
      <c r="S35" s="12"/>
      <c r="T35" s="12"/>
      <c r="U35" s="12"/>
      <c r="V35" s="12"/>
      <c r="W35" s="12"/>
      <c r="X35" s="12"/>
      <c r="Y35" s="12"/>
      <c r="Z35" s="12"/>
      <c r="AA35" s="12"/>
      <c r="AB35" s="12"/>
      <c r="AC35" s="12"/>
      <c r="AD35" s="12"/>
      <c r="AE35" s="12"/>
      <c r="AF35" s="12"/>
      <c r="AG35" s="12"/>
      <c r="AH35" s="12"/>
      <c r="AI35" s="12"/>
      <c r="AJ35" s="12"/>
      <c r="AK35" s="12"/>
      <c r="AL35" s="12"/>
    </row>
    <row r="36" spans="1:38" x14ac:dyDescent="0.2">
      <c r="A36" s="12"/>
      <c r="B36" s="12"/>
      <c r="C36" s="12"/>
      <c r="D36" s="12"/>
      <c r="E36" s="12"/>
      <c r="F36" s="12"/>
      <c r="G36" s="12"/>
      <c r="H36" s="12"/>
      <c r="I36" s="12"/>
      <c r="J36" s="12"/>
      <c r="K36" s="12"/>
      <c r="L36" s="12"/>
      <c r="M36" s="12"/>
      <c r="N36" s="12"/>
      <c r="O36" s="12"/>
      <c r="P36" s="12"/>
      <c r="Q36" s="12"/>
      <c r="R36" s="12"/>
      <c r="S36" s="12"/>
      <c r="T36" s="12"/>
      <c r="U36" s="12"/>
      <c r="V36" s="12"/>
      <c r="W36" s="12"/>
      <c r="X36" s="12"/>
      <c r="Y36" s="12"/>
      <c r="Z36" s="12"/>
      <c r="AA36" s="12"/>
      <c r="AB36" s="12"/>
      <c r="AC36" s="12"/>
      <c r="AD36" s="12"/>
      <c r="AE36" s="12"/>
      <c r="AF36" s="12"/>
      <c r="AG36" s="12"/>
      <c r="AH36" s="12"/>
      <c r="AI36" s="12"/>
      <c r="AJ36" s="12"/>
      <c r="AK36" s="12"/>
      <c r="AL36" s="12"/>
    </row>
    <row r="37" spans="1:38" x14ac:dyDescent="0.2">
      <c r="A37" s="12"/>
      <c r="B37" s="12"/>
      <c r="C37" s="12"/>
      <c r="D37" s="12"/>
      <c r="E37" s="12"/>
      <c r="F37" s="12"/>
      <c r="G37" s="12"/>
      <c r="H37" s="12"/>
      <c r="I37" s="12"/>
      <c r="J37" s="12"/>
      <c r="K37" s="12"/>
      <c r="L37" s="12"/>
      <c r="M37" s="12"/>
      <c r="N37" s="12"/>
      <c r="O37" s="12"/>
      <c r="P37" s="12"/>
      <c r="Q37" s="12"/>
      <c r="R37" s="12"/>
      <c r="S37" s="12"/>
      <c r="T37" s="12"/>
      <c r="U37" s="12"/>
      <c r="V37" s="12"/>
      <c r="W37" s="12"/>
      <c r="X37" s="12"/>
      <c r="Y37" s="12"/>
      <c r="Z37" s="12"/>
      <c r="AA37" s="12"/>
      <c r="AB37" s="12"/>
      <c r="AC37" s="12"/>
      <c r="AD37" s="12"/>
      <c r="AE37" s="12"/>
      <c r="AF37" s="12"/>
      <c r="AG37" s="12"/>
      <c r="AH37" s="12"/>
      <c r="AI37" s="12"/>
      <c r="AJ37" s="12"/>
      <c r="AK37" s="12"/>
      <c r="AL37" s="12"/>
    </row>
    <row r="38" spans="1:38" x14ac:dyDescent="0.2">
      <c r="A38" s="12"/>
      <c r="B38" s="12"/>
      <c r="C38" s="12"/>
      <c r="D38" s="12"/>
      <c r="E38" s="12"/>
      <c r="F38" s="12"/>
      <c r="G38" s="12"/>
      <c r="H38" s="12"/>
      <c r="I38" s="12"/>
      <c r="J38" s="12"/>
      <c r="K38" s="12"/>
      <c r="L38" s="12"/>
      <c r="M38" s="12"/>
      <c r="N38" s="12"/>
      <c r="O38" s="12"/>
      <c r="P38" s="12"/>
      <c r="Q38" s="12"/>
      <c r="R38" s="12"/>
      <c r="S38" s="12"/>
      <c r="T38" s="12"/>
      <c r="U38" s="12"/>
      <c r="V38" s="12"/>
      <c r="W38" s="12"/>
      <c r="X38" s="12"/>
      <c r="Y38" s="12"/>
      <c r="Z38" s="12"/>
      <c r="AA38" s="12"/>
      <c r="AB38" s="12"/>
      <c r="AC38" s="12"/>
      <c r="AD38" s="12"/>
      <c r="AE38" s="12"/>
      <c r="AF38" s="12"/>
      <c r="AG38" s="12"/>
      <c r="AH38" s="12"/>
      <c r="AI38" s="12"/>
      <c r="AJ38" s="12"/>
      <c r="AK38" s="12"/>
      <c r="AL38" s="12"/>
    </row>
    <row r="39" spans="1:38" x14ac:dyDescent="0.2">
      <c r="A39" s="12"/>
      <c r="B39" s="12"/>
      <c r="C39" s="12"/>
      <c r="D39" s="12"/>
      <c r="E39" s="12"/>
      <c r="F39" s="12"/>
      <c r="G39" s="12"/>
      <c r="H39" s="12"/>
      <c r="I39" s="12"/>
      <c r="J39" s="12"/>
      <c r="K39" s="12"/>
      <c r="L39" s="12"/>
      <c r="M39" s="12"/>
      <c r="N39" s="12"/>
      <c r="O39" s="12"/>
      <c r="P39" s="12"/>
      <c r="Q39" s="12"/>
      <c r="R39" s="12"/>
      <c r="S39" s="12"/>
      <c r="T39" s="12"/>
      <c r="U39" s="12"/>
      <c r="V39" s="12"/>
      <c r="W39" s="12"/>
      <c r="X39" s="12"/>
      <c r="Y39" s="12"/>
      <c r="Z39" s="12"/>
      <c r="AA39" s="12"/>
      <c r="AB39" s="12"/>
      <c r="AC39" s="12"/>
      <c r="AD39" s="12"/>
      <c r="AE39" s="12"/>
      <c r="AF39" s="12"/>
      <c r="AG39" s="12"/>
      <c r="AH39" s="12"/>
      <c r="AI39" s="12"/>
      <c r="AJ39" s="12"/>
      <c r="AK39" s="12"/>
      <c r="AL39" s="12"/>
    </row>
    <row r="40" spans="1:38" x14ac:dyDescent="0.2">
      <c r="A40" s="12"/>
      <c r="B40" s="12"/>
      <c r="C40" s="12"/>
      <c r="D40" s="12"/>
      <c r="E40" s="12"/>
      <c r="F40" s="12"/>
      <c r="G40" s="12"/>
      <c r="H40" s="12"/>
      <c r="I40" s="12"/>
      <c r="J40" s="12"/>
      <c r="K40" s="12"/>
      <c r="L40" s="12"/>
      <c r="M40" s="12"/>
      <c r="N40" s="12"/>
      <c r="O40" s="12"/>
      <c r="P40" s="12"/>
      <c r="Q40" s="12"/>
      <c r="R40" s="12"/>
      <c r="S40" s="12"/>
      <c r="T40" s="12"/>
      <c r="U40" s="12"/>
      <c r="V40" s="12"/>
      <c r="W40" s="12"/>
      <c r="X40" s="12"/>
      <c r="Y40" s="12"/>
      <c r="Z40" s="12"/>
      <c r="AA40" s="12"/>
      <c r="AB40" s="12"/>
      <c r="AC40" s="12"/>
      <c r="AD40" s="12"/>
      <c r="AE40" s="12"/>
      <c r="AF40" s="12"/>
      <c r="AG40" s="12"/>
      <c r="AH40" s="12"/>
      <c r="AI40" s="12"/>
      <c r="AJ40" s="12"/>
      <c r="AK40" s="12"/>
      <c r="AL40" s="12"/>
    </row>
    <row r="41" spans="1:38" x14ac:dyDescent="0.2">
      <c r="A41" s="12"/>
      <c r="B41" s="12"/>
      <c r="C41" s="12"/>
      <c r="D41" s="12"/>
      <c r="E41" s="12"/>
      <c r="F41" s="12"/>
      <c r="G41" s="12"/>
      <c r="H41" s="12"/>
      <c r="I41" s="12"/>
      <c r="J41" s="12"/>
      <c r="K41" s="12"/>
      <c r="L41" s="12"/>
      <c r="M41" s="12"/>
      <c r="N41" s="12"/>
      <c r="O41" s="12"/>
      <c r="P41" s="12"/>
      <c r="Q41" s="12"/>
      <c r="R41" s="12"/>
      <c r="S41" s="12"/>
      <c r="T41" s="12"/>
      <c r="U41" s="12"/>
      <c r="V41" s="12"/>
      <c r="W41" s="12"/>
      <c r="X41" s="12"/>
      <c r="Y41" s="12"/>
      <c r="Z41" s="12"/>
      <c r="AA41" s="12"/>
      <c r="AB41" s="12"/>
      <c r="AC41" s="12"/>
      <c r="AD41" s="12"/>
      <c r="AE41" s="12"/>
      <c r="AF41" s="12"/>
      <c r="AG41" s="12"/>
      <c r="AH41" s="12"/>
      <c r="AI41" s="12"/>
      <c r="AJ41" s="12"/>
      <c r="AK41" s="12"/>
      <c r="AL41" s="12"/>
    </row>
    <row r="42" spans="1:38" x14ac:dyDescent="0.2">
      <c r="A42" s="12"/>
      <c r="B42" s="12"/>
      <c r="C42" s="12"/>
      <c r="D42" s="12"/>
      <c r="E42" s="12"/>
      <c r="F42" s="12"/>
      <c r="G42" s="12"/>
      <c r="H42" s="12"/>
      <c r="I42" s="12"/>
      <c r="J42" s="12"/>
      <c r="K42" s="12"/>
      <c r="L42" s="12"/>
      <c r="M42" s="12"/>
      <c r="N42" s="12"/>
      <c r="O42" s="12"/>
      <c r="P42" s="12"/>
      <c r="Q42" s="12"/>
      <c r="R42" s="12"/>
      <c r="S42" s="12"/>
      <c r="T42" s="12"/>
      <c r="U42" s="12"/>
      <c r="V42" s="12"/>
      <c r="W42" s="12"/>
      <c r="X42" s="12"/>
      <c r="Y42" s="12"/>
      <c r="Z42" s="12"/>
      <c r="AA42" s="12"/>
      <c r="AB42" s="12"/>
      <c r="AC42" s="12"/>
      <c r="AD42" s="12"/>
      <c r="AE42" s="12"/>
      <c r="AF42" s="12"/>
      <c r="AG42" s="12"/>
      <c r="AH42" s="12"/>
      <c r="AI42" s="12"/>
      <c r="AJ42" s="12"/>
      <c r="AK42" s="12"/>
      <c r="AL42" s="12"/>
    </row>
    <row r="43" spans="1:38" x14ac:dyDescent="0.2">
      <c r="A43" s="12"/>
      <c r="B43" s="12"/>
      <c r="C43" s="12"/>
      <c r="D43" s="12"/>
      <c r="E43" s="12"/>
      <c r="F43" s="12"/>
      <c r="G43" s="12"/>
      <c r="H43" s="12"/>
      <c r="I43" s="12"/>
      <c r="J43" s="12"/>
      <c r="K43" s="12"/>
      <c r="L43" s="12"/>
      <c r="M43" s="12"/>
      <c r="N43" s="12"/>
      <c r="O43" s="12"/>
      <c r="P43" s="12"/>
      <c r="Q43" s="12"/>
      <c r="R43" s="12"/>
      <c r="S43" s="12"/>
      <c r="T43" s="12"/>
      <c r="U43" s="12"/>
      <c r="V43" s="12"/>
      <c r="W43" s="12"/>
      <c r="X43" s="12"/>
      <c r="Y43" s="12"/>
      <c r="Z43" s="12"/>
      <c r="AA43" s="12"/>
      <c r="AB43" s="12"/>
      <c r="AC43" s="12"/>
      <c r="AD43" s="12"/>
      <c r="AE43" s="12"/>
      <c r="AF43" s="12"/>
      <c r="AG43" s="12"/>
      <c r="AH43" s="12"/>
      <c r="AI43" s="12"/>
      <c r="AJ43" s="12"/>
      <c r="AK43" s="12"/>
      <c r="AL43" s="12"/>
    </row>
    <row r="44" spans="1:38" x14ac:dyDescent="0.2">
      <c r="A44" s="12"/>
      <c r="B44" s="12"/>
      <c r="C44" s="12"/>
      <c r="D44" s="12"/>
      <c r="E44" s="12"/>
      <c r="F44" s="12"/>
      <c r="G44" s="12"/>
      <c r="H44" s="12"/>
      <c r="I44" s="12"/>
      <c r="J44" s="12"/>
      <c r="K44" s="12"/>
      <c r="L44" s="12"/>
      <c r="M44" s="12"/>
      <c r="N44" s="12"/>
      <c r="O44" s="12"/>
      <c r="P44" s="12"/>
      <c r="Q44" s="12"/>
      <c r="R44" s="12"/>
      <c r="S44" s="12"/>
      <c r="T44" s="12"/>
      <c r="U44" s="12"/>
      <c r="V44" s="12"/>
      <c r="W44" s="12"/>
      <c r="X44" s="12"/>
      <c r="Y44" s="12"/>
      <c r="Z44" s="12"/>
      <c r="AA44" s="12"/>
      <c r="AB44" s="12"/>
      <c r="AC44" s="12"/>
      <c r="AD44" s="12"/>
      <c r="AE44" s="12"/>
      <c r="AF44" s="12"/>
      <c r="AG44" s="12"/>
      <c r="AH44" s="12"/>
      <c r="AI44" s="12"/>
      <c r="AJ44" s="12"/>
      <c r="AK44" s="12"/>
      <c r="AL44" s="12"/>
    </row>
    <row r="45" spans="1:38" x14ac:dyDescent="0.2">
      <c r="A45" s="12"/>
      <c r="B45" s="12"/>
      <c r="C45" s="12"/>
      <c r="D45" s="12"/>
      <c r="E45" s="12"/>
      <c r="F45" s="12"/>
      <c r="G45" s="12"/>
      <c r="H45" s="12"/>
      <c r="I45" s="12"/>
      <c r="J45" s="12"/>
      <c r="K45" s="12"/>
      <c r="L45" s="12"/>
      <c r="M45" s="12"/>
      <c r="N45" s="12"/>
      <c r="O45" s="12"/>
      <c r="P45" s="12"/>
      <c r="Q45" s="12"/>
      <c r="R45" s="12"/>
      <c r="S45" s="12"/>
      <c r="T45" s="12"/>
      <c r="U45" s="12"/>
      <c r="V45" s="12"/>
      <c r="W45" s="12"/>
      <c r="X45" s="12"/>
      <c r="Y45" s="12"/>
      <c r="Z45" s="12"/>
      <c r="AA45" s="12"/>
      <c r="AB45" s="12"/>
      <c r="AC45" s="12"/>
      <c r="AD45" s="12"/>
      <c r="AE45" s="12"/>
      <c r="AF45" s="12"/>
      <c r="AG45" s="12"/>
      <c r="AH45" s="12"/>
      <c r="AI45" s="12"/>
      <c r="AJ45" s="12"/>
      <c r="AK45" s="12"/>
      <c r="AL45" s="12"/>
    </row>
  </sheetData>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CU45"/>
  <sheetViews>
    <sheetView zoomScale="93" zoomScaleNormal="93" workbookViewId="0">
      <selection sqref="A1:CR32"/>
    </sheetView>
  </sheetViews>
  <sheetFormatPr defaultRowHeight="12.75" x14ac:dyDescent="0.2"/>
  <sheetData>
    <row r="1" spans="1:99" x14ac:dyDescent="0.2">
      <c r="A1" s="261"/>
      <c r="C1" s="261"/>
      <c r="E1" s="261"/>
      <c r="G1" s="261"/>
      <c r="I1" s="261"/>
      <c r="K1" s="261"/>
      <c r="M1" s="261"/>
      <c r="O1" s="261"/>
      <c r="Q1" s="261"/>
      <c r="S1" s="258"/>
      <c r="T1" s="12"/>
      <c r="U1" s="258"/>
      <c r="V1" s="12"/>
      <c r="W1" s="258"/>
      <c r="X1" s="12"/>
      <c r="Y1" s="258"/>
      <c r="Z1" s="12"/>
      <c r="AA1" s="258"/>
      <c r="AB1" s="259"/>
      <c r="AC1" s="259"/>
      <c r="AD1" s="259"/>
      <c r="AE1" s="259"/>
      <c r="AF1" s="259"/>
      <c r="AG1" s="259"/>
      <c r="AH1" s="259"/>
      <c r="AI1" s="258"/>
      <c r="AJ1" s="259"/>
      <c r="AK1" s="258"/>
      <c r="AL1" s="259"/>
      <c r="AM1" s="259"/>
      <c r="AN1" s="259"/>
      <c r="AO1" s="259"/>
      <c r="AP1" s="258"/>
      <c r="AQ1" s="259"/>
      <c r="AR1" s="258"/>
      <c r="AS1" s="258"/>
      <c r="AT1" s="258"/>
      <c r="AU1" s="258"/>
      <c r="AV1" s="258"/>
      <c r="AW1" s="260"/>
      <c r="AX1" s="260"/>
      <c r="AY1" s="260"/>
      <c r="AZ1" s="260"/>
      <c r="BA1" s="260"/>
      <c r="BB1" s="260"/>
      <c r="BC1" s="260"/>
      <c r="BD1" s="260"/>
      <c r="BE1" s="260"/>
      <c r="BF1" s="260"/>
      <c r="BG1" s="259"/>
      <c r="BH1" s="259"/>
      <c r="BI1" s="259"/>
      <c r="BJ1" s="259"/>
      <c r="BK1" s="259"/>
      <c r="BL1" s="259"/>
      <c r="BM1" s="260"/>
      <c r="BN1" s="260"/>
      <c r="BO1" s="260"/>
      <c r="BP1" s="12"/>
      <c r="CG1" s="12"/>
      <c r="CH1" s="12"/>
      <c r="CI1" s="12"/>
      <c r="CJ1" s="12"/>
      <c r="CK1" s="12"/>
      <c r="CL1" s="12"/>
      <c r="CM1" s="12"/>
      <c r="CN1" s="12"/>
      <c r="CO1" s="12"/>
      <c r="CP1" s="12"/>
      <c r="CQ1" s="12"/>
      <c r="CR1" s="12"/>
      <c r="CS1" s="12"/>
      <c r="CT1" s="12"/>
      <c r="CU1" s="12"/>
    </row>
    <row r="2" spans="1:99" x14ac:dyDescent="0.2">
      <c r="A2" s="261"/>
      <c r="B2" s="261"/>
      <c r="D2" s="261"/>
      <c r="F2" s="261"/>
      <c r="H2" s="261"/>
      <c r="J2" s="261"/>
      <c r="L2" s="261"/>
      <c r="N2" s="261"/>
      <c r="P2" s="261"/>
      <c r="R2" s="261"/>
      <c r="T2" s="261"/>
      <c r="V2" s="261"/>
      <c r="X2" s="261"/>
      <c r="Z2" s="261"/>
      <c r="AB2" s="261"/>
      <c r="AD2" s="261"/>
      <c r="AF2" s="261"/>
      <c r="AG2" s="259"/>
      <c r="AH2" s="261"/>
      <c r="AJ2" s="261"/>
      <c r="AL2" s="261"/>
      <c r="AN2" s="261"/>
      <c r="AP2" s="261"/>
      <c r="AR2" s="261"/>
      <c r="AT2" s="261"/>
      <c r="AV2" s="261"/>
      <c r="AX2" s="261"/>
      <c r="AZ2" s="261"/>
      <c r="BB2" s="261"/>
      <c r="BD2" s="261"/>
      <c r="BF2" s="261"/>
      <c r="BH2" s="261"/>
      <c r="BJ2" s="261"/>
      <c r="BL2" s="261"/>
      <c r="BN2" s="261"/>
      <c r="BP2" s="261"/>
      <c r="BR2" s="261"/>
      <c r="BT2" s="261"/>
      <c r="BV2" s="261"/>
      <c r="BX2" s="261"/>
      <c r="BZ2" s="261"/>
      <c r="CB2" s="261"/>
      <c r="CC2" s="259"/>
      <c r="CD2" s="261"/>
      <c r="CF2" s="261"/>
      <c r="CH2" s="261"/>
      <c r="CJ2" s="261"/>
      <c r="CL2" s="261"/>
      <c r="CN2" s="261"/>
      <c r="CO2" s="12"/>
      <c r="CP2" s="12"/>
      <c r="CQ2" s="12"/>
      <c r="CR2" s="12"/>
      <c r="CS2" s="12"/>
      <c r="CT2" s="12"/>
      <c r="CU2" s="12"/>
    </row>
    <row r="3" spans="1:99" x14ac:dyDescent="0.2">
      <c r="A3" s="261"/>
      <c r="B3" s="261"/>
      <c r="C3" s="261"/>
      <c r="D3" s="261"/>
      <c r="E3" s="261"/>
      <c r="F3" s="261"/>
      <c r="G3" s="261"/>
      <c r="H3" s="261"/>
      <c r="I3" s="261"/>
      <c r="J3" s="261"/>
      <c r="K3" s="261"/>
      <c r="L3" s="261"/>
      <c r="M3" s="261"/>
      <c r="N3" s="261"/>
      <c r="O3" s="261"/>
      <c r="P3" s="261"/>
      <c r="Q3" s="261"/>
      <c r="R3" s="261"/>
      <c r="S3" s="261"/>
      <c r="T3" s="261"/>
      <c r="U3" s="261"/>
      <c r="V3" s="261"/>
      <c r="W3" s="261"/>
      <c r="X3" s="261"/>
      <c r="Y3" s="261"/>
      <c r="Z3" s="261"/>
      <c r="AA3" s="261"/>
      <c r="AB3" s="261"/>
      <c r="AC3" s="261"/>
      <c r="AD3" s="261"/>
      <c r="AE3" s="261"/>
      <c r="AF3" s="261"/>
      <c r="AG3" s="261"/>
      <c r="AH3" s="261"/>
      <c r="AI3" s="261"/>
      <c r="AJ3" s="261"/>
      <c r="AK3" s="261"/>
      <c r="AL3" s="261"/>
      <c r="AM3" s="261"/>
      <c r="AN3" s="261"/>
      <c r="AO3" s="261"/>
      <c r="AP3" s="261"/>
      <c r="AQ3" s="261"/>
      <c r="AR3" s="261"/>
      <c r="AS3" s="261"/>
      <c r="AT3" s="261"/>
      <c r="AU3" s="261"/>
      <c r="AV3" s="261"/>
      <c r="AW3" s="261"/>
      <c r="AX3" s="261"/>
      <c r="AY3" s="261"/>
      <c r="AZ3" s="261"/>
      <c r="BA3" s="261"/>
      <c r="BB3" s="261"/>
      <c r="BC3" s="261"/>
      <c r="BD3" s="261"/>
      <c r="BE3" s="261"/>
      <c r="BF3" s="261"/>
      <c r="BG3" s="261"/>
      <c r="BH3" s="261"/>
      <c r="BI3" s="261"/>
      <c r="BJ3" s="261"/>
      <c r="BK3" s="261"/>
      <c r="BL3" s="261"/>
      <c r="BM3" s="261"/>
      <c r="BN3" s="261"/>
      <c r="BO3" s="261"/>
      <c r="BP3" s="261"/>
      <c r="BQ3" s="261"/>
      <c r="BR3" s="261"/>
      <c r="BS3" s="261"/>
      <c r="BT3" s="261"/>
      <c r="BU3" s="261"/>
      <c r="BV3" s="261"/>
      <c r="BW3" s="261"/>
      <c r="BX3" s="261"/>
      <c r="BY3" s="261"/>
      <c r="BZ3" s="261"/>
      <c r="CA3" s="261"/>
      <c r="CB3" s="261"/>
      <c r="CC3" s="261"/>
      <c r="CD3" s="261"/>
      <c r="CE3" s="261"/>
      <c r="CF3" s="261"/>
      <c r="CG3" s="261"/>
      <c r="CH3" s="261"/>
      <c r="CI3" s="261"/>
      <c r="CJ3" s="261"/>
      <c r="CK3" s="261"/>
      <c r="CL3" s="261"/>
      <c r="CM3" s="261"/>
      <c r="CN3" s="261"/>
      <c r="CO3" s="12"/>
      <c r="CP3" s="12"/>
      <c r="CQ3" s="12"/>
      <c r="CR3" s="12"/>
      <c r="CS3" s="12"/>
      <c r="CT3" s="12"/>
      <c r="CU3" s="12"/>
    </row>
    <row r="4" spans="1:99" x14ac:dyDescent="0.2">
      <c r="A4" s="261"/>
      <c r="B4" s="261"/>
      <c r="C4" s="261"/>
      <c r="D4" s="261"/>
      <c r="E4" s="261"/>
      <c r="F4" s="261"/>
      <c r="G4" s="261"/>
      <c r="H4" s="261"/>
      <c r="I4" s="261"/>
      <c r="J4" s="261"/>
      <c r="K4" s="261"/>
      <c r="L4" s="261"/>
      <c r="M4" s="261"/>
      <c r="N4" s="261"/>
      <c r="O4" s="261"/>
      <c r="P4" s="261"/>
      <c r="Q4" s="261"/>
      <c r="R4" s="261"/>
      <c r="S4" s="261"/>
      <c r="T4" s="261"/>
      <c r="U4" s="261"/>
      <c r="V4" s="261"/>
      <c r="W4" s="261"/>
      <c r="X4" s="261"/>
      <c r="Y4" s="261"/>
      <c r="Z4" s="261"/>
      <c r="AA4" s="261"/>
      <c r="AB4" s="261"/>
      <c r="AC4" s="261"/>
      <c r="AD4" s="261"/>
      <c r="AE4" s="261"/>
      <c r="AF4" s="261"/>
      <c r="AG4" s="261"/>
      <c r="AH4" s="261"/>
      <c r="AI4" s="261"/>
      <c r="AJ4" s="261"/>
      <c r="AK4" s="261"/>
      <c r="AL4" s="261"/>
      <c r="AM4" s="261"/>
      <c r="AN4" s="261"/>
      <c r="AO4" s="261"/>
      <c r="AP4" s="261"/>
      <c r="AQ4" s="261"/>
      <c r="AR4" s="261"/>
      <c r="AS4" s="261"/>
      <c r="AT4" s="261"/>
      <c r="AU4" s="261"/>
      <c r="AV4" s="261"/>
      <c r="AW4" s="261"/>
      <c r="AX4" s="261"/>
      <c r="AY4" s="261"/>
      <c r="AZ4" s="261"/>
      <c r="BA4" s="261"/>
      <c r="BB4" s="261"/>
      <c r="BC4" s="261"/>
      <c r="BD4" s="261"/>
      <c r="BE4" s="261"/>
      <c r="BF4" s="261"/>
      <c r="BG4" s="261"/>
      <c r="BH4" s="261"/>
      <c r="BI4" s="261"/>
      <c r="BJ4" s="261"/>
      <c r="BK4" s="261"/>
      <c r="BL4" s="261"/>
      <c r="BM4" s="261"/>
      <c r="BN4" s="261"/>
      <c r="BO4" s="261"/>
      <c r="BP4" s="261"/>
      <c r="BQ4" s="261"/>
      <c r="BR4" s="261"/>
      <c r="BS4" s="261"/>
      <c r="BT4" s="261"/>
      <c r="BU4" s="261"/>
      <c r="BV4" s="261"/>
      <c r="BW4" s="261"/>
      <c r="BX4" s="261"/>
      <c r="BY4" s="261"/>
      <c r="BZ4" s="261"/>
      <c r="CA4" s="261"/>
      <c r="CB4" s="261"/>
      <c r="CC4" s="261"/>
      <c r="CD4" s="261"/>
      <c r="CE4" s="261"/>
      <c r="CF4" s="261"/>
      <c r="CG4" s="261"/>
      <c r="CH4" s="261"/>
      <c r="CI4" s="261"/>
      <c r="CJ4" s="261"/>
      <c r="CK4" s="261"/>
      <c r="CL4" s="261"/>
      <c r="CM4" s="261"/>
      <c r="CN4" s="261"/>
      <c r="CO4" s="12"/>
      <c r="CP4" s="12"/>
      <c r="CQ4" s="12"/>
      <c r="CR4" s="12"/>
      <c r="CS4" s="12"/>
      <c r="CT4" s="12"/>
      <c r="CU4" s="12"/>
    </row>
    <row r="5" spans="1:99" x14ac:dyDescent="0.2">
      <c r="A5" s="261"/>
      <c r="B5" s="261"/>
      <c r="C5" s="261"/>
      <c r="D5" s="261"/>
      <c r="E5" s="261"/>
      <c r="F5" s="261"/>
      <c r="G5" s="261"/>
      <c r="H5" s="261"/>
      <c r="I5" s="261"/>
      <c r="J5" s="261"/>
      <c r="K5" s="261"/>
      <c r="L5" s="261"/>
      <c r="M5" s="261"/>
      <c r="N5" s="261"/>
      <c r="O5" s="261"/>
      <c r="P5" s="261"/>
      <c r="Q5" s="261"/>
      <c r="R5" s="261"/>
      <c r="S5" s="261"/>
      <c r="T5" s="261"/>
      <c r="U5" s="261"/>
      <c r="V5" s="261"/>
      <c r="W5" s="261"/>
      <c r="X5" s="261"/>
      <c r="Y5" s="261"/>
      <c r="Z5" s="261"/>
      <c r="AA5" s="261"/>
      <c r="AB5" s="261"/>
      <c r="AC5" s="261"/>
      <c r="AD5" s="261"/>
      <c r="AE5" s="261"/>
      <c r="AF5" s="261"/>
      <c r="AG5" s="261"/>
      <c r="AH5" s="261"/>
      <c r="AI5" s="261"/>
      <c r="AJ5" s="261"/>
      <c r="AK5" s="261"/>
      <c r="AL5" s="261"/>
      <c r="AM5" s="261"/>
      <c r="AN5" s="261"/>
      <c r="AO5" s="261"/>
      <c r="AP5" s="261"/>
      <c r="AQ5" s="261"/>
      <c r="AR5" s="261"/>
      <c r="AS5" s="261"/>
      <c r="AT5" s="261"/>
      <c r="AU5" s="261"/>
      <c r="AV5" s="261"/>
      <c r="AW5" s="261"/>
      <c r="AX5" s="261"/>
      <c r="AY5" s="261"/>
      <c r="AZ5" s="261"/>
      <c r="BA5" s="261"/>
      <c r="BB5" s="261"/>
      <c r="BC5" s="261"/>
      <c r="BD5" s="261"/>
      <c r="BE5" s="261"/>
      <c r="BF5" s="261"/>
      <c r="BG5" s="261"/>
      <c r="BH5" s="261"/>
      <c r="BI5" s="261"/>
      <c r="BJ5" s="261"/>
      <c r="BK5" s="261"/>
      <c r="BL5" s="261"/>
      <c r="BM5" s="261"/>
      <c r="BN5" s="261"/>
      <c r="BO5" s="261"/>
      <c r="BP5" s="261"/>
      <c r="BQ5" s="261"/>
      <c r="BR5" s="261"/>
      <c r="BS5" s="261"/>
      <c r="BT5" s="261"/>
      <c r="BU5" s="261"/>
      <c r="BV5" s="261"/>
      <c r="BW5" s="261"/>
      <c r="BX5" s="261"/>
      <c r="BY5" s="261"/>
      <c r="BZ5" s="261"/>
      <c r="CA5" s="261"/>
      <c r="CB5" s="261"/>
      <c r="CC5" s="261"/>
      <c r="CD5" s="261"/>
      <c r="CE5" s="261"/>
      <c r="CF5" s="261"/>
      <c r="CG5" s="261"/>
      <c r="CH5" s="261"/>
      <c r="CI5" s="261"/>
      <c r="CJ5" s="261"/>
      <c r="CK5" s="261"/>
      <c r="CL5" s="261"/>
      <c r="CM5" s="261"/>
      <c r="CN5" s="261"/>
      <c r="CO5" s="12"/>
      <c r="CP5" s="12"/>
      <c r="CQ5" s="12"/>
      <c r="CR5" s="12"/>
      <c r="CS5" s="12"/>
      <c r="CT5" s="12"/>
      <c r="CU5" s="12"/>
    </row>
    <row r="6" spans="1:99" x14ac:dyDescent="0.2">
      <c r="A6" s="261"/>
      <c r="B6" s="261"/>
      <c r="C6" s="261"/>
      <c r="D6" s="261"/>
      <c r="E6" s="261"/>
      <c r="F6" s="261"/>
      <c r="G6" s="261"/>
      <c r="H6" s="261"/>
      <c r="I6" s="261"/>
      <c r="J6" s="261"/>
      <c r="K6" s="261"/>
      <c r="L6" s="261"/>
      <c r="M6" s="261"/>
      <c r="N6" s="261"/>
      <c r="O6" s="261"/>
      <c r="P6" s="261"/>
      <c r="Q6" s="261"/>
      <c r="R6" s="261"/>
      <c r="S6" s="261"/>
      <c r="T6" s="261"/>
      <c r="U6" s="261"/>
      <c r="V6" s="261"/>
      <c r="W6" s="261"/>
      <c r="X6" s="261"/>
      <c r="Y6" s="261"/>
      <c r="Z6" s="261"/>
      <c r="AA6" s="261"/>
      <c r="AB6" s="261"/>
      <c r="AC6" s="261"/>
      <c r="AD6" s="261"/>
      <c r="AE6" s="261"/>
      <c r="AF6" s="261"/>
      <c r="AG6" s="261"/>
      <c r="AH6" s="261"/>
      <c r="AI6" s="261"/>
      <c r="AJ6" s="261"/>
      <c r="AK6" s="261"/>
      <c r="AL6" s="261"/>
      <c r="AM6" s="261"/>
      <c r="AN6" s="261"/>
      <c r="AO6" s="261"/>
      <c r="AP6" s="261"/>
      <c r="AQ6" s="261"/>
      <c r="AR6" s="261"/>
      <c r="AS6" s="261"/>
      <c r="AT6" s="261"/>
      <c r="AU6" s="261"/>
      <c r="AV6" s="261"/>
      <c r="AW6" s="261"/>
      <c r="AX6" s="261"/>
      <c r="AY6" s="261"/>
      <c r="AZ6" s="261"/>
      <c r="BA6" s="261"/>
      <c r="BB6" s="261"/>
      <c r="BC6" s="261"/>
      <c r="BD6" s="261"/>
      <c r="BE6" s="261"/>
      <c r="BF6" s="261"/>
      <c r="BG6" s="261"/>
      <c r="BH6" s="261"/>
      <c r="BI6" s="261"/>
      <c r="BJ6" s="261"/>
      <c r="BK6" s="261"/>
      <c r="BL6" s="261"/>
      <c r="BM6" s="261"/>
      <c r="BN6" s="261"/>
      <c r="BO6" s="261"/>
      <c r="BP6" s="261"/>
      <c r="BQ6" s="261"/>
      <c r="BR6" s="261"/>
      <c r="BS6" s="261"/>
      <c r="BT6" s="261"/>
      <c r="BU6" s="261"/>
      <c r="BV6" s="261"/>
      <c r="BW6" s="261"/>
      <c r="BX6" s="261"/>
      <c r="BY6" s="261"/>
      <c r="BZ6" s="261"/>
      <c r="CA6" s="261"/>
      <c r="CB6" s="261"/>
      <c r="CC6" s="261"/>
      <c r="CD6" s="261"/>
      <c r="CE6" s="261"/>
      <c r="CF6" s="261"/>
      <c r="CG6" s="261"/>
      <c r="CH6" s="261"/>
      <c r="CI6" s="261"/>
      <c r="CJ6" s="261"/>
      <c r="CK6" s="261"/>
      <c r="CL6" s="261"/>
      <c r="CM6" s="261"/>
      <c r="CN6" s="261"/>
      <c r="CO6" s="12"/>
      <c r="CP6" s="12"/>
      <c r="CQ6" s="12"/>
      <c r="CR6" s="12"/>
      <c r="CS6" s="12"/>
      <c r="CT6" s="12"/>
      <c r="CU6" s="12"/>
    </row>
    <row r="7" spans="1:99" x14ac:dyDescent="0.2">
      <c r="A7" s="261"/>
      <c r="B7" s="261"/>
      <c r="C7" s="261"/>
      <c r="D7" s="261"/>
      <c r="E7" s="261"/>
      <c r="F7" s="261"/>
      <c r="G7" s="261"/>
      <c r="H7" s="261"/>
      <c r="I7" s="261"/>
      <c r="J7" s="261"/>
      <c r="K7" s="261"/>
      <c r="L7" s="261"/>
      <c r="M7" s="261"/>
      <c r="N7" s="261"/>
      <c r="O7" s="261"/>
      <c r="P7" s="261"/>
      <c r="Q7" s="261"/>
      <c r="R7" s="261"/>
      <c r="S7" s="261"/>
      <c r="T7" s="261"/>
      <c r="U7" s="261"/>
      <c r="V7" s="261"/>
      <c r="W7" s="261"/>
      <c r="X7" s="261"/>
      <c r="Y7" s="261"/>
      <c r="Z7" s="261"/>
      <c r="AA7" s="261"/>
      <c r="AB7" s="261"/>
      <c r="AC7" s="261"/>
      <c r="AD7" s="261"/>
      <c r="AE7" s="261"/>
      <c r="AF7" s="261"/>
      <c r="AG7" s="261"/>
      <c r="AH7" s="261"/>
      <c r="AI7" s="261"/>
      <c r="AJ7" s="261"/>
      <c r="AK7" s="261"/>
      <c r="AL7" s="261"/>
      <c r="AM7" s="261"/>
      <c r="AN7" s="261"/>
      <c r="AO7" s="261"/>
      <c r="AP7" s="261"/>
      <c r="AQ7" s="261"/>
      <c r="AR7" s="261"/>
      <c r="AS7" s="261"/>
      <c r="AT7" s="261"/>
      <c r="AU7" s="261"/>
      <c r="AV7" s="261"/>
      <c r="AW7" s="261"/>
      <c r="AX7" s="261"/>
      <c r="AY7" s="261"/>
      <c r="AZ7" s="261"/>
      <c r="BA7" s="261"/>
      <c r="BB7" s="261"/>
      <c r="BC7" s="261"/>
      <c r="BD7" s="261"/>
      <c r="BE7" s="261"/>
      <c r="BF7" s="261"/>
      <c r="BG7" s="261"/>
      <c r="BH7" s="261"/>
      <c r="BI7" s="261"/>
      <c r="BJ7" s="261"/>
      <c r="BK7" s="261"/>
      <c r="BL7" s="261"/>
      <c r="BM7" s="261"/>
      <c r="BN7" s="261"/>
      <c r="BO7" s="261"/>
      <c r="BP7" s="261"/>
      <c r="BQ7" s="261"/>
      <c r="BR7" s="261"/>
      <c r="BS7" s="261"/>
      <c r="BT7" s="261"/>
      <c r="BU7" s="261"/>
      <c r="BV7" s="261"/>
      <c r="BW7" s="261"/>
      <c r="BX7" s="261"/>
      <c r="BY7" s="261"/>
      <c r="BZ7" s="261"/>
      <c r="CA7" s="261"/>
      <c r="CB7" s="261"/>
      <c r="CC7" s="261"/>
      <c r="CD7" s="261"/>
      <c r="CE7" s="261"/>
      <c r="CF7" s="261"/>
      <c r="CG7" s="261"/>
      <c r="CH7" s="261"/>
      <c r="CI7" s="261"/>
      <c r="CJ7" s="261"/>
      <c r="CK7" s="261"/>
      <c r="CL7" s="261"/>
      <c r="CM7" s="261"/>
      <c r="CN7" s="261"/>
      <c r="CO7" s="12"/>
      <c r="CP7" s="12"/>
      <c r="CQ7" s="12"/>
      <c r="CR7" s="12"/>
      <c r="CS7" s="12"/>
      <c r="CT7" s="12"/>
      <c r="CU7" s="12"/>
    </row>
    <row r="8" spans="1:99" x14ac:dyDescent="0.2">
      <c r="A8" s="261"/>
      <c r="B8" s="261"/>
      <c r="C8" s="261"/>
      <c r="D8" s="261"/>
      <c r="E8" s="261"/>
      <c r="F8" s="261"/>
      <c r="G8" s="261"/>
      <c r="H8" s="261"/>
      <c r="I8" s="261"/>
      <c r="J8" s="261"/>
      <c r="K8" s="261"/>
      <c r="L8" s="261"/>
      <c r="M8" s="261"/>
      <c r="N8" s="261"/>
      <c r="O8" s="261"/>
      <c r="P8" s="261"/>
      <c r="Q8" s="261"/>
      <c r="R8" s="261"/>
      <c r="S8" s="261"/>
      <c r="T8" s="261"/>
      <c r="U8" s="261"/>
      <c r="V8" s="261"/>
      <c r="W8" s="261"/>
      <c r="X8" s="261"/>
      <c r="Y8" s="261"/>
      <c r="Z8" s="261"/>
      <c r="AA8" s="261"/>
      <c r="AB8" s="261"/>
      <c r="AC8" s="261"/>
      <c r="AD8" s="261"/>
      <c r="AE8" s="261"/>
      <c r="AF8" s="261"/>
      <c r="AG8" s="261"/>
      <c r="AH8" s="261"/>
      <c r="AI8" s="261"/>
      <c r="AJ8" s="261"/>
      <c r="AK8" s="261"/>
      <c r="AL8" s="261"/>
      <c r="AM8" s="261"/>
      <c r="AN8" s="261"/>
      <c r="AO8" s="261"/>
      <c r="AP8" s="261"/>
      <c r="AQ8" s="261"/>
      <c r="AR8" s="261"/>
      <c r="AS8" s="261"/>
      <c r="AT8" s="261"/>
      <c r="AU8" s="261"/>
      <c r="AV8" s="261"/>
      <c r="AW8" s="261"/>
      <c r="AX8" s="261"/>
      <c r="AY8" s="261"/>
      <c r="AZ8" s="261"/>
      <c r="BA8" s="261"/>
      <c r="BB8" s="261"/>
      <c r="BC8" s="261"/>
      <c r="BD8" s="261"/>
      <c r="BE8" s="261"/>
      <c r="BF8" s="261"/>
      <c r="BG8" s="261"/>
      <c r="BH8" s="261"/>
      <c r="BI8" s="261"/>
      <c r="BJ8" s="261"/>
      <c r="BK8" s="261"/>
      <c r="BL8" s="261"/>
      <c r="BM8" s="261"/>
      <c r="BN8" s="261"/>
      <c r="BO8" s="261"/>
      <c r="BP8" s="261"/>
      <c r="BQ8" s="261"/>
      <c r="BR8" s="261"/>
      <c r="BS8" s="261"/>
      <c r="BT8" s="261"/>
      <c r="BU8" s="261"/>
      <c r="BV8" s="261"/>
      <c r="BW8" s="261"/>
      <c r="BX8" s="261"/>
      <c r="BY8" s="261"/>
      <c r="BZ8" s="261"/>
      <c r="CA8" s="261"/>
      <c r="CB8" s="261"/>
      <c r="CC8" s="261"/>
      <c r="CD8" s="261"/>
      <c r="CE8" s="261"/>
      <c r="CF8" s="261"/>
      <c r="CG8" s="261"/>
      <c r="CH8" s="261"/>
      <c r="CI8" s="261"/>
      <c r="CJ8" s="261"/>
      <c r="CK8" s="261"/>
      <c r="CL8" s="261"/>
      <c r="CM8" s="261"/>
      <c r="CN8" s="261"/>
      <c r="CO8" s="12"/>
      <c r="CP8" s="12"/>
      <c r="CQ8" s="12"/>
      <c r="CR8" s="12"/>
      <c r="CS8" s="12"/>
      <c r="CT8" s="12"/>
      <c r="CU8" s="12"/>
    </row>
    <row r="9" spans="1:99" x14ac:dyDescent="0.2">
      <c r="A9" s="261"/>
      <c r="B9" s="261"/>
      <c r="C9" s="261"/>
      <c r="D9" s="261"/>
      <c r="E9" s="261"/>
      <c r="F9" s="261"/>
      <c r="G9" s="261"/>
      <c r="H9" s="261"/>
      <c r="I9" s="261"/>
      <c r="J9" s="261"/>
      <c r="K9" s="261"/>
      <c r="L9" s="261"/>
      <c r="M9" s="261"/>
      <c r="N9" s="261"/>
      <c r="O9" s="261"/>
      <c r="P9" s="261"/>
      <c r="Q9" s="261"/>
      <c r="R9" s="261"/>
      <c r="S9" s="261"/>
      <c r="T9" s="261"/>
      <c r="U9" s="261"/>
      <c r="V9" s="261"/>
      <c r="W9" s="261"/>
      <c r="X9" s="261"/>
      <c r="Y9" s="261"/>
      <c r="Z9" s="261"/>
      <c r="AA9" s="261"/>
      <c r="AB9" s="261"/>
      <c r="AC9" s="261"/>
      <c r="AD9" s="261"/>
      <c r="AE9" s="261"/>
      <c r="AF9" s="261"/>
      <c r="AG9" s="261"/>
      <c r="AH9" s="261"/>
      <c r="AI9" s="261"/>
      <c r="AJ9" s="261"/>
      <c r="AK9" s="261"/>
      <c r="AL9" s="261"/>
      <c r="AM9" s="261"/>
      <c r="AN9" s="261"/>
      <c r="AO9" s="261"/>
      <c r="AP9" s="261"/>
      <c r="AQ9" s="261"/>
      <c r="AR9" s="261"/>
      <c r="AS9" s="261"/>
      <c r="AT9" s="261"/>
      <c r="AU9" s="261"/>
      <c r="AV9" s="261"/>
      <c r="AW9" s="261"/>
      <c r="AX9" s="261"/>
      <c r="AY9" s="261"/>
      <c r="AZ9" s="261"/>
      <c r="BA9" s="261"/>
      <c r="BB9" s="261"/>
      <c r="BC9" s="261"/>
      <c r="BD9" s="261"/>
      <c r="BE9" s="261"/>
      <c r="BF9" s="261"/>
      <c r="BG9" s="261"/>
      <c r="BH9" s="261"/>
      <c r="BI9" s="261"/>
      <c r="BJ9" s="261"/>
      <c r="BK9" s="261"/>
      <c r="BL9" s="261"/>
      <c r="BM9" s="261"/>
      <c r="BN9" s="261"/>
      <c r="BO9" s="261"/>
      <c r="BP9" s="261"/>
      <c r="BQ9" s="261"/>
      <c r="BR9" s="261"/>
      <c r="BS9" s="261"/>
      <c r="BT9" s="261"/>
      <c r="BU9" s="261"/>
      <c r="BV9" s="261"/>
      <c r="BW9" s="261"/>
      <c r="BX9" s="261"/>
      <c r="BY9" s="261"/>
      <c r="BZ9" s="261"/>
      <c r="CA9" s="261"/>
      <c r="CB9" s="261"/>
      <c r="CC9" s="261"/>
      <c r="CD9" s="261"/>
      <c r="CE9" s="261"/>
      <c r="CF9" s="261"/>
      <c r="CG9" s="261"/>
      <c r="CH9" s="261"/>
      <c r="CI9" s="261"/>
      <c r="CJ9" s="261"/>
      <c r="CK9" s="261"/>
      <c r="CL9" s="261"/>
      <c r="CM9" s="261"/>
      <c r="CN9" s="261"/>
      <c r="CO9" s="12"/>
      <c r="CP9" s="12"/>
      <c r="CQ9" s="12"/>
      <c r="CR9" s="12"/>
      <c r="CS9" s="12"/>
      <c r="CT9" s="12"/>
      <c r="CU9" s="12"/>
    </row>
    <row r="10" spans="1:99" x14ac:dyDescent="0.2">
      <c r="A10" s="12"/>
      <c r="B10" s="261"/>
      <c r="C10" s="313"/>
      <c r="D10" s="261"/>
      <c r="E10" s="313"/>
      <c r="F10" s="261"/>
      <c r="G10" s="313"/>
      <c r="H10" s="261"/>
      <c r="I10" s="313"/>
      <c r="J10" s="261"/>
      <c r="K10" s="313"/>
      <c r="L10" s="261"/>
      <c r="M10" s="313"/>
      <c r="N10" s="261"/>
      <c r="O10" s="313"/>
      <c r="P10" s="261"/>
      <c r="Q10" s="313"/>
      <c r="R10" s="261"/>
      <c r="S10" s="313"/>
      <c r="T10" s="261"/>
      <c r="U10" s="313"/>
      <c r="V10" s="261"/>
      <c r="W10" s="313"/>
      <c r="X10" s="261"/>
      <c r="Y10" s="313"/>
      <c r="Z10" s="261"/>
      <c r="AA10" s="313"/>
      <c r="AB10" s="261"/>
      <c r="AC10" s="313"/>
      <c r="AD10" s="261"/>
      <c r="AE10" s="313"/>
      <c r="AF10" s="261"/>
      <c r="AG10" s="313"/>
      <c r="AH10" s="261"/>
      <c r="AI10" s="313"/>
      <c r="AJ10" s="261"/>
      <c r="AK10" s="313"/>
      <c r="AL10" s="261"/>
      <c r="AM10" s="313"/>
      <c r="AN10" s="261"/>
      <c r="AO10" s="313"/>
      <c r="AP10" s="261"/>
      <c r="AQ10" s="313"/>
      <c r="AR10" s="261"/>
      <c r="AS10" s="313"/>
      <c r="AT10" s="261"/>
      <c r="AU10" s="313"/>
      <c r="AV10" s="261"/>
      <c r="AX10" s="261"/>
      <c r="AY10" s="313"/>
      <c r="AZ10" s="261"/>
      <c r="BA10" s="313"/>
      <c r="BB10" s="261"/>
      <c r="BC10" s="313"/>
      <c r="BD10" s="261"/>
      <c r="BE10" s="313"/>
      <c r="BF10" s="261"/>
      <c r="BG10" s="313"/>
      <c r="BH10" s="261"/>
      <c r="BI10" s="313"/>
      <c r="BJ10" s="261"/>
      <c r="BK10" s="313"/>
      <c r="BL10" s="261"/>
      <c r="BM10" s="313"/>
      <c r="BN10" s="261"/>
      <c r="BO10" s="313"/>
      <c r="BP10" s="261"/>
      <c r="BQ10" s="313"/>
      <c r="BR10" s="261"/>
      <c r="BS10" s="313"/>
      <c r="BT10" s="261"/>
      <c r="BU10" s="313"/>
      <c r="BV10" s="261"/>
      <c r="BW10" s="313"/>
      <c r="BX10" s="261"/>
      <c r="BY10" s="313"/>
      <c r="BZ10" s="261"/>
      <c r="CA10" s="313"/>
      <c r="CB10" s="261"/>
      <c r="CC10" s="313"/>
      <c r="CD10" s="261"/>
      <c r="CE10" s="313"/>
      <c r="CF10" s="261"/>
      <c r="CG10" s="313"/>
      <c r="CH10" s="261"/>
      <c r="CI10" s="313"/>
      <c r="CJ10" s="261"/>
      <c r="CK10" s="313"/>
      <c r="CL10" s="261"/>
      <c r="CM10" s="313"/>
      <c r="CN10" s="261"/>
    </row>
    <row r="11" spans="1:99" x14ac:dyDescent="0.2">
      <c r="A11" s="12"/>
      <c r="B11" s="261"/>
      <c r="C11" s="313"/>
      <c r="D11" s="261"/>
      <c r="E11" s="313"/>
      <c r="F11" s="261"/>
      <c r="G11" s="313"/>
      <c r="H11" s="261"/>
      <c r="I11" s="313"/>
      <c r="J11" s="261"/>
      <c r="K11" s="313"/>
      <c r="L11" s="261"/>
      <c r="M11" s="313"/>
      <c r="N11" s="261"/>
      <c r="O11" s="313"/>
      <c r="P11" s="261"/>
      <c r="Q11" s="313"/>
      <c r="R11" s="261"/>
      <c r="S11" s="313"/>
      <c r="T11" s="261"/>
      <c r="U11" s="313"/>
      <c r="V11" s="261"/>
      <c r="W11" s="313"/>
      <c r="X11" s="261"/>
      <c r="Y11" s="313"/>
      <c r="Z11" s="261"/>
      <c r="AA11" s="313"/>
      <c r="AB11" s="261"/>
      <c r="AC11" s="313"/>
      <c r="AD11" s="261"/>
      <c r="AE11" s="313"/>
      <c r="AF11" s="261"/>
      <c r="AG11" s="313"/>
      <c r="AH11" s="261"/>
      <c r="AI11" s="313"/>
      <c r="AJ11" s="261"/>
      <c r="AK11" s="313"/>
      <c r="AL11" s="261"/>
      <c r="AM11" s="313"/>
      <c r="AN11" s="261"/>
      <c r="AO11" s="313"/>
      <c r="AP11" s="261"/>
      <c r="AQ11" s="313"/>
      <c r="AR11" s="261"/>
      <c r="AS11" s="313"/>
      <c r="AT11" s="261"/>
      <c r="AU11" s="313"/>
      <c r="AV11" s="261"/>
      <c r="AX11" s="261"/>
      <c r="AY11" s="313"/>
      <c r="AZ11" s="261"/>
      <c r="BA11" s="313"/>
      <c r="BB11" s="261"/>
      <c r="BC11" s="313"/>
      <c r="BD11" s="261"/>
      <c r="BE11" s="313"/>
      <c r="BF11" s="261"/>
      <c r="BG11" s="313"/>
      <c r="BH11" s="261"/>
      <c r="BI11" s="313"/>
      <c r="BJ11" s="261"/>
      <c r="BK11" s="313"/>
      <c r="BL11" s="261"/>
      <c r="BM11" s="313"/>
      <c r="BN11" s="261"/>
      <c r="BO11" s="313"/>
      <c r="BP11" s="261"/>
      <c r="BQ11" s="313"/>
      <c r="BR11" s="261"/>
      <c r="BS11" s="313"/>
      <c r="BT11" s="261"/>
      <c r="BU11" s="313"/>
      <c r="BV11" s="261"/>
      <c r="BW11" s="313"/>
      <c r="BX11" s="261"/>
      <c r="BY11" s="313"/>
      <c r="BZ11" s="261"/>
      <c r="CA11" s="313"/>
      <c r="CB11" s="261"/>
      <c r="CC11" s="313"/>
      <c r="CD11" s="261"/>
      <c r="CE11" s="313"/>
      <c r="CF11" s="261"/>
      <c r="CG11" s="313"/>
      <c r="CH11" s="261"/>
      <c r="CI11" s="313"/>
      <c r="CJ11" s="261"/>
      <c r="CK11" s="313"/>
      <c r="CL11" s="261"/>
      <c r="CM11" s="313"/>
      <c r="CN11" s="261"/>
    </row>
    <row r="12" spans="1:99" x14ac:dyDescent="0.2">
      <c r="A12" s="12"/>
      <c r="B12" s="261"/>
      <c r="C12" s="313"/>
      <c r="D12" s="261"/>
      <c r="E12" s="313"/>
      <c r="F12" s="261"/>
      <c r="G12" s="313"/>
      <c r="H12" s="261"/>
      <c r="I12" s="313"/>
      <c r="J12" s="261"/>
      <c r="K12" s="313"/>
      <c r="L12" s="261"/>
      <c r="M12" s="313"/>
      <c r="N12" s="261"/>
      <c r="O12" s="313"/>
      <c r="P12" s="261"/>
      <c r="Q12" s="313"/>
      <c r="R12" s="261"/>
      <c r="S12" s="313"/>
      <c r="T12" s="261"/>
      <c r="U12" s="313"/>
      <c r="V12" s="261"/>
      <c r="W12" s="313"/>
      <c r="X12" s="261"/>
      <c r="Y12" s="313"/>
      <c r="Z12" s="261"/>
      <c r="AA12" s="313"/>
      <c r="AB12" s="261"/>
      <c r="AC12" s="313"/>
      <c r="AD12" s="261"/>
      <c r="AE12" s="313"/>
      <c r="AF12" s="261"/>
      <c r="AG12" s="313"/>
      <c r="AH12" s="261"/>
      <c r="AI12" s="313"/>
      <c r="AJ12" s="261"/>
      <c r="AK12" s="313"/>
      <c r="AL12" s="261"/>
      <c r="AM12" s="313"/>
      <c r="AN12" s="261"/>
      <c r="AO12" s="313"/>
      <c r="AP12" s="261"/>
      <c r="AQ12" s="313"/>
      <c r="AR12" s="261"/>
      <c r="AS12" s="313"/>
      <c r="AT12" s="261"/>
      <c r="AU12" s="313"/>
      <c r="AV12" s="261"/>
      <c r="AX12" s="261"/>
      <c r="AY12" s="313"/>
      <c r="AZ12" s="261"/>
      <c r="BA12" s="313"/>
      <c r="BB12" s="261"/>
      <c r="BC12" s="313"/>
      <c r="BD12" s="261"/>
      <c r="BE12" s="313"/>
      <c r="BF12" s="261"/>
      <c r="BG12" s="313"/>
      <c r="BH12" s="261"/>
      <c r="BI12" s="313"/>
      <c r="BJ12" s="261"/>
      <c r="BK12" s="313"/>
      <c r="BL12" s="261"/>
      <c r="BM12" s="313"/>
      <c r="BN12" s="261"/>
      <c r="BO12" s="313"/>
      <c r="BP12" s="261"/>
      <c r="BQ12" s="313"/>
      <c r="BR12" s="261"/>
      <c r="BS12" s="313"/>
      <c r="BT12" s="261"/>
      <c r="BU12" s="313"/>
      <c r="BV12" s="261"/>
      <c r="BW12" s="313"/>
      <c r="BX12" s="261"/>
      <c r="BY12" s="313"/>
      <c r="BZ12" s="261"/>
      <c r="CA12" s="313"/>
      <c r="CB12" s="261"/>
      <c r="CC12" s="313"/>
      <c r="CD12" s="261"/>
      <c r="CE12" s="313"/>
      <c r="CF12" s="261"/>
      <c r="CG12" s="313"/>
      <c r="CH12" s="261"/>
      <c r="CI12" s="313"/>
      <c r="CJ12" s="261"/>
      <c r="CK12" s="313"/>
      <c r="CL12" s="261"/>
      <c r="CM12" s="313"/>
      <c r="CN12" s="261"/>
    </row>
    <row r="13" spans="1:99" x14ac:dyDescent="0.2">
      <c r="A13" s="12"/>
      <c r="B13" s="261"/>
      <c r="C13" s="313"/>
      <c r="D13" s="261"/>
      <c r="E13" s="313"/>
      <c r="F13" s="261"/>
      <c r="G13" s="313"/>
      <c r="H13" s="261"/>
      <c r="I13" s="313"/>
      <c r="J13" s="261"/>
      <c r="K13" s="313"/>
      <c r="L13" s="261"/>
      <c r="M13" s="313"/>
      <c r="N13" s="261"/>
      <c r="O13" s="313"/>
      <c r="P13" s="261"/>
      <c r="Q13" s="313"/>
      <c r="R13" s="261"/>
      <c r="S13" s="313"/>
      <c r="T13" s="261"/>
      <c r="U13" s="313"/>
      <c r="V13" s="261"/>
      <c r="W13" s="313"/>
      <c r="X13" s="261"/>
      <c r="Y13" s="313"/>
      <c r="Z13" s="261"/>
      <c r="AA13" s="313"/>
      <c r="AB13" s="261"/>
      <c r="AC13" s="313"/>
      <c r="AD13" s="261"/>
      <c r="AE13" s="313"/>
      <c r="AF13" s="261"/>
      <c r="AG13" s="313"/>
      <c r="AH13" s="261"/>
      <c r="AI13" s="313"/>
      <c r="AJ13" s="261"/>
      <c r="AK13" s="313"/>
      <c r="AL13" s="261"/>
      <c r="AM13" s="313"/>
      <c r="AN13" s="261"/>
      <c r="AO13" s="313"/>
      <c r="AP13" s="261"/>
      <c r="AQ13" s="313"/>
      <c r="AR13" s="261"/>
      <c r="AS13" s="313"/>
      <c r="AT13" s="261"/>
      <c r="AU13" s="313"/>
      <c r="AV13" s="261"/>
      <c r="AW13" s="12"/>
      <c r="AX13" s="261"/>
      <c r="AY13" s="313"/>
      <c r="AZ13" s="261"/>
      <c r="BA13" s="313"/>
      <c r="BB13" s="261"/>
      <c r="BC13" s="313"/>
      <c r="BD13" s="261"/>
      <c r="BE13" s="313"/>
      <c r="BF13" s="261"/>
      <c r="BG13" s="313"/>
      <c r="BH13" s="261"/>
      <c r="BI13" s="313"/>
      <c r="BJ13" s="261"/>
      <c r="BK13" s="313"/>
      <c r="BL13" s="261"/>
      <c r="BM13" s="313"/>
      <c r="BN13" s="261"/>
      <c r="BO13" s="313"/>
      <c r="BP13" s="261"/>
      <c r="BQ13" s="313"/>
      <c r="BR13" s="261"/>
      <c r="BS13" s="313"/>
      <c r="BT13" s="261"/>
      <c r="BU13" s="313"/>
      <c r="BV13" s="261"/>
      <c r="BW13" s="313"/>
      <c r="BX13" s="261"/>
      <c r="BY13" s="313"/>
      <c r="BZ13" s="261"/>
      <c r="CA13" s="313"/>
      <c r="CB13" s="261"/>
      <c r="CC13" s="313"/>
      <c r="CD13" s="261"/>
      <c r="CE13" s="313"/>
      <c r="CF13" s="261"/>
      <c r="CG13" s="313"/>
      <c r="CH13" s="261"/>
      <c r="CI13" s="313"/>
      <c r="CJ13" s="261"/>
      <c r="CK13" s="313"/>
      <c r="CL13" s="261"/>
      <c r="CM13" s="313"/>
      <c r="CN13" s="261"/>
    </row>
    <row r="14" spans="1:99" x14ac:dyDescent="0.2">
      <c r="A14" s="12"/>
      <c r="B14" s="261"/>
      <c r="C14" s="313"/>
      <c r="D14" s="261"/>
      <c r="E14" s="313"/>
      <c r="F14" s="261"/>
      <c r="G14" s="313"/>
      <c r="H14" s="261"/>
      <c r="I14" s="313"/>
      <c r="J14" s="261"/>
      <c r="K14" s="313"/>
      <c r="L14" s="261"/>
      <c r="M14" s="313"/>
      <c r="N14" s="261"/>
      <c r="O14" s="313"/>
      <c r="P14" s="261"/>
      <c r="Q14" s="313"/>
      <c r="R14" s="261"/>
      <c r="S14" s="313"/>
      <c r="T14" s="261"/>
      <c r="U14" s="313"/>
      <c r="V14" s="261"/>
      <c r="W14" s="313"/>
      <c r="X14" s="261"/>
      <c r="Y14" s="313"/>
      <c r="Z14" s="261"/>
      <c r="AA14" s="313"/>
      <c r="AB14" s="261"/>
      <c r="AC14" s="313"/>
      <c r="AD14" s="261"/>
      <c r="AE14" s="313"/>
      <c r="AF14" s="261"/>
      <c r="AG14" s="313"/>
      <c r="AH14" s="261"/>
      <c r="AI14" s="313"/>
      <c r="AJ14" s="261"/>
      <c r="AK14" s="313"/>
      <c r="AL14" s="261"/>
      <c r="AM14" s="313"/>
      <c r="AN14" s="261"/>
      <c r="AO14" s="313"/>
      <c r="AP14" s="261"/>
      <c r="AQ14" s="313"/>
      <c r="AR14" s="261"/>
      <c r="AS14" s="313"/>
      <c r="AT14" s="261"/>
      <c r="AU14" s="313"/>
      <c r="AV14" s="261"/>
      <c r="AW14" s="12"/>
      <c r="AX14" s="261"/>
      <c r="AY14" s="313"/>
      <c r="AZ14" s="261"/>
      <c r="BA14" s="313"/>
      <c r="BB14" s="261"/>
      <c r="BC14" s="313"/>
      <c r="BD14" s="261"/>
      <c r="BE14" s="313"/>
      <c r="BF14" s="261"/>
      <c r="BG14" s="313"/>
      <c r="BH14" s="261"/>
      <c r="BI14" s="313"/>
      <c r="BJ14" s="261"/>
      <c r="BK14" s="313"/>
      <c r="BL14" s="261"/>
      <c r="BM14" s="313"/>
      <c r="BN14" s="261"/>
      <c r="BO14" s="313"/>
      <c r="BP14" s="261"/>
      <c r="BQ14" s="313"/>
      <c r="BR14" s="261"/>
      <c r="BS14" s="313"/>
      <c r="BT14" s="261"/>
      <c r="BU14" s="313"/>
      <c r="BV14" s="261"/>
      <c r="BW14" s="313"/>
      <c r="BX14" s="261"/>
      <c r="BY14" s="313"/>
      <c r="BZ14" s="261"/>
      <c r="CA14" s="313"/>
      <c r="CB14" s="261"/>
      <c r="CC14" s="313"/>
      <c r="CD14" s="261"/>
      <c r="CE14" s="313"/>
      <c r="CF14" s="261"/>
      <c r="CG14" s="313"/>
      <c r="CH14" s="261"/>
      <c r="CI14" s="313"/>
      <c r="CJ14" s="261"/>
      <c r="CK14" s="313"/>
      <c r="CL14" s="261"/>
      <c r="CM14" s="313"/>
      <c r="CN14" s="261"/>
    </row>
    <row r="15" spans="1:99" x14ac:dyDescent="0.2">
      <c r="A15" s="12"/>
      <c r="B15" s="261"/>
      <c r="C15" s="313"/>
      <c r="D15" s="261"/>
      <c r="E15" s="313"/>
      <c r="F15" s="261"/>
      <c r="G15" s="313"/>
      <c r="H15" s="261"/>
      <c r="I15" s="313"/>
      <c r="J15" s="261"/>
      <c r="K15" s="313"/>
      <c r="L15" s="261"/>
      <c r="M15" s="313"/>
      <c r="N15" s="261"/>
      <c r="O15" s="313"/>
      <c r="P15" s="261"/>
      <c r="Q15" s="313"/>
      <c r="R15" s="261"/>
      <c r="S15" s="313"/>
      <c r="T15" s="261"/>
      <c r="U15" s="313"/>
      <c r="V15" s="261"/>
      <c r="W15" s="313"/>
      <c r="X15" s="261"/>
      <c r="Y15" s="313"/>
      <c r="Z15" s="261"/>
      <c r="AA15" s="313"/>
      <c r="AB15" s="261"/>
      <c r="AC15" s="313"/>
      <c r="AD15" s="261"/>
      <c r="AE15" s="313"/>
      <c r="AF15" s="261"/>
      <c r="AG15" s="313"/>
      <c r="AH15" s="261"/>
      <c r="AI15" s="313"/>
      <c r="AJ15" s="261"/>
      <c r="AK15" s="313"/>
      <c r="AL15" s="261"/>
      <c r="AM15" s="313"/>
      <c r="AN15" s="261"/>
      <c r="AO15" s="313"/>
      <c r="AP15" s="261"/>
      <c r="AQ15" s="313"/>
      <c r="AR15" s="261"/>
      <c r="AS15" s="313"/>
      <c r="AT15" s="261"/>
      <c r="AU15" s="313"/>
      <c r="AV15" s="261"/>
      <c r="AW15" s="12"/>
      <c r="AX15" s="261"/>
      <c r="AY15" s="313"/>
      <c r="AZ15" s="261"/>
      <c r="BA15" s="313"/>
      <c r="BB15" s="261"/>
      <c r="BC15" s="313"/>
      <c r="BD15" s="261"/>
      <c r="BE15" s="313"/>
      <c r="BF15" s="261"/>
      <c r="BG15" s="313"/>
      <c r="BH15" s="261"/>
      <c r="BI15" s="313"/>
      <c r="BJ15" s="261"/>
      <c r="BK15" s="313"/>
      <c r="BL15" s="261"/>
      <c r="BM15" s="313"/>
      <c r="BN15" s="261"/>
      <c r="BO15" s="313"/>
      <c r="BP15" s="261"/>
      <c r="BQ15" s="313"/>
      <c r="BR15" s="261"/>
      <c r="BS15" s="313"/>
      <c r="BT15" s="261"/>
      <c r="BU15" s="313"/>
      <c r="BV15" s="261"/>
      <c r="BW15" s="313"/>
      <c r="BX15" s="261"/>
      <c r="BY15" s="313"/>
      <c r="BZ15" s="261"/>
      <c r="CA15" s="313"/>
      <c r="CB15" s="261"/>
      <c r="CC15" s="313"/>
      <c r="CD15" s="261"/>
      <c r="CE15" s="313"/>
      <c r="CF15" s="261"/>
      <c r="CG15" s="313"/>
      <c r="CH15" s="261"/>
      <c r="CI15" s="313"/>
      <c r="CJ15" s="261"/>
      <c r="CK15" s="313"/>
      <c r="CL15" s="261"/>
      <c r="CM15" s="313"/>
      <c r="CN15" s="261"/>
    </row>
    <row r="16" spans="1:99" x14ac:dyDescent="0.2">
      <c r="A16" s="12"/>
      <c r="B16" s="261"/>
      <c r="C16" s="313"/>
      <c r="D16" s="261"/>
      <c r="E16" s="313"/>
      <c r="F16" s="261"/>
      <c r="G16" s="313"/>
      <c r="H16" s="261"/>
      <c r="I16" s="313"/>
      <c r="J16" s="261"/>
      <c r="K16" s="313"/>
      <c r="L16" s="261"/>
      <c r="M16" s="313"/>
      <c r="N16" s="261"/>
      <c r="O16" s="313"/>
      <c r="P16" s="261"/>
      <c r="Q16" s="313"/>
      <c r="R16" s="261"/>
      <c r="S16" s="313"/>
      <c r="T16" s="261"/>
      <c r="U16" s="313"/>
      <c r="V16" s="261"/>
      <c r="W16" s="313"/>
      <c r="X16" s="261"/>
      <c r="Y16" s="313"/>
      <c r="Z16" s="261"/>
      <c r="AA16" s="313"/>
      <c r="AB16" s="261"/>
      <c r="AC16" s="313"/>
      <c r="AD16" s="261"/>
      <c r="AE16" s="313"/>
      <c r="AF16" s="261"/>
      <c r="AG16" s="313"/>
      <c r="AH16" s="261"/>
      <c r="AI16" s="313"/>
      <c r="AJ16" s="261"/>
      <c r="AK16" s="313"/>
      <c r="AL16" s="261"/>
      <c r="AM16" s="313"/>
      <c r="AN16" s="261"/>
      <c r="AO16" s="313"/>
      <c r="AP16" s="261"/>
      <c r="AQ16" s="313"/>
      <c r="AR16" s="261"/>
      <c r="AS16" s="313"/>
      <c r="AT16" s="261"/>
      <c r="AU16" s="313"/>
      <c r="AV16" s="261"/>
      <c r="AW16" s="12"/>
      <c r="AX16" s="261"/>
      <c r="AY16" s="313"/>
      <c r="AZ16" s="261"/>
      <c r="BA16" s="313"/>
      <c r="BB16" s="261"/>
      <c r="BC16" s="313"/>
      <c r="BD16" s="261"/>
      <c r="BE16" s="313"/>
      <c r="BF16" s="261"/>
      <c r="BG16" s="313"/>
      <c r="BH16" s="261"/>
      <c r="BI16" s="313"/>
      <c r="BJ16" s="261"/>
      <c r="BK16" s="313"/>
      <c r="BL16" s="261"/>
      <c r="BM16" s="313"/>
      <c r="BN16" s="261"/>
      <c r="BO16" s="313"/>
      <c r="BP16" s="261"/>
      <c r="BQ16" s="313"/>
      <c r="BR16" s="261"/>
      <c r="BS16" s="313"/>
      <c r="BT16" s="261"/>
      <c r="BU16" s="313"/>
      <c r="BV16" s="261"/>
      <c r="BW16" s="313"/>
      <c r="BX16" s="261"/>
      <c r="BY16" s="313"/>
      <c r="BZ16" s="261"/>
      <c r="CA16" s="313"/>
      <c r="CB16" s="261"/>
      <c r="CC16" s="313"/>
      <c r="CD16" s="261"/>
      <c r="CE16" s="313"/>
      <c r="CF16" s="261"/>
      <c r="CG16" s="313"/>
      <c r="CH16" s="261"/>
      <c r="CI16" s="313"/>
      <c r="CJ16" s="261"/>
      <c r="CK16" s="313"/>
      <c r="CL16" s="261"/>
      <c r="CM16" s="313"/>
      <c r="CN16" s="261"/>
    </row>
    <row r="17" spans="1:92" x14ac:dyDescent="0.2">
      <c r="A17" s="12"/>
      <c r="B17" s="261"/>
      <c r="C17" s="313"/>
      <c r="D17" s="261"/>
      <c r="E17" s="313"/>
      <c r="F17" s="261"/>
      <c r="G17" s="313"/>
      <c r="H17" s="261"/>
      <c r="I17" s="313"/>
      <c r="J17" s="261"/>
      <c r="K17" s="313"/>
      <c r="L17" s="261"/>
      <c r="M17" s="313"/>
      <c r="N17" s="261"/>
      <c r="O17" s="313"/>
      <c r="P17" s="261"/>
      <c r="Q17" s="313"/>
      <c r="R17" s="261"/>
      <c r="S17" s="313"/>
      <c r="T17" s="261"/>
      <c r="U17" s="313"/>
      <c r="V17" s="261"/>
      <c r="W17" s="313"/>
      <c r="X17" s="261"/>
      <c r="Y17" s="313"/>
      <c r="Z17" s="261"/>
      <c r="AA17" s="313"/>
      <c r="AB17" s="261"/>
      <c r="AC17" s="313"/>
      <c r="AD17" s="261"/>
      <c r="AE17" s="313"/>
      <c r="AF17" s="261"/>
      <c r="AG17" s="313"/>
      <c r="AH17" s="261"/>
      <c r="AI17" s="313"/>
      <c r="AJ17" s="261"/>
      <c r="AK17" s="313"/>
      <c r="AL17" s="261"/>
      <c r="AM17" s="313"/>
      <c r="AN17" s="261"/>
      <c r="AO17" s="313"/>
      <c r="AP17" s="261"/>
      <c r="AQ17" s="313"/>
      <c r="AR17" s="261"/>
      <c r="AS17" s="313"/>
      <c r="AT17" s="261"/>
      <c r="AU17" s="313"/>
      <c r="AV17" s="261"/>
      <c r="AW17" s="12"/>
      <c r="AX17" s="261"/>
      <c r="AY17" s="313"/>
      <c r="AZ17" s="261"/>
      <c r="BA17" s="313"/>
      <c r="BB17" s="261"/>
      <c r="BC17" s="313"/>
      <c r="BD17" s="261"/>
      <c r="BE17" s="313"/>
      <c r="BF17" s="261"/>
      <c r="BG17" s="313"/>
      <c r="BH17" s="261"/>
      <c r="BI17" s="313"/>
      <c r="BJ17" s="261"/>
      <c r="BK17" s="313"/>
      <c r="BL17" s="261"/>
      <c r="BM17" s="313"/>
      <c r="BN17" s="261"/>
      <c r="BO17" s="313"/>
      <c r="BP17" s="261"/>
      <c r="BQ17" s="313"/>
      <c r="BR17" s="261"/>
      <c r="BS17" s="313"/>
      <c r="BT17" s="261"/>
      <c r="BU17" s="313"/>
      <c r="BV17" s="261"/>
      <c r="BW17" s="313"/>
      <c r="BX17" s="261"/>
      <c r="BY17" s="313"/>
      <c r="BZ17" s="261"/>
      <c r="CA17" s="313"/>
      <c r="CB17" s="261"/>
      <c r="CC17" s="313"/>
      <c r="CD17" s="261"/>
      <c r="CE17" s="313"/>
      <c r="CF17" s="261"/>
      <c r="CG17" s="313"/>
      <c r="CH17" s="261"/>
      <c r="CI17" s="313"/>
      <c r="CJ17" s="261"/>
      <c r="CK17" s="313"/>
      <c r="CL17" s="261"/>
      <c r="CM17" s="313"/>
      <c r="CN17" s="261"/>
    </row>
    <row r="18" spans="1:92" x14ac:dyDescent="0.2">
      <c r="A18" s="12"/>
      <c r="B18" s="261"/>
      <c r="C18" s="313"/>
      <c r="D18" s="261"/>
      <c r="E18" s="313"/>
      <c r="F18" s="261"/>
      <c r="G18" s="313"/>
      <c r="H18" s="261"/>
      <c r="I18" s="313"/>
      <c r="J18" s="261"/>
      <c r="K18" s="313"/>
      <c r="L18" s="261"/>
      <c r="M18" s="313"/>
      <c r="N18" s="261"/>
      <c r="O18" s="313"/>
      <c r="P18" s="261"/>
      <c r="Q18" s="313"/>
      <c r="R18" s="261"/>
      <c r="S18" s="313"/>
      <c r="T18" s="261"/>
      <c r="U18" s="313"/>
      <c r="V18" s="261"/>
      <c r="W18" s="313"/>
      <c r="X18" s="261"/>
      <c r="Y18" s="313"/>
      <c r="Z18" s="261"/>
      <c r="AA18" s="313"/>
      <c r="AB18" s="261"/>
      <c r="AC18" s="313"/>
      <c r="AD18" s="261"/>
      <c r="AE18" s="313"/>
      <c r="AF18" s="261"/>
      <c r="AG18" s="313"/>
      <c r="AH18" s="261"/>
      <c r="AI18" s="313"/>
      <c r="AJ18" s="261"/>
      <c r="AK18" s="313"/>
      <c r="AL18" s="261"/>
      <c r="AM18" s="313"/>
      <c r="AN18" s="261"/>
      <c r="AO18" s="313"/>
      <c r="AP18" s="261"/>
      <c r="AQ18" s="313"/>
      <c r="AR18" s="261"/>
      <c r="AS18" s="313"/>
      <c r="AT18" s="261"/>
      <c r="AU18" s="313"/>
      <c r="AV18" s="261"/>
      <c r="AW18" s="12"/>
      <c r="AX18" s="261"/>
      <c r="AY18" s="313"/>
      <c r="AZ18" s="261"/>
      <c r="BA18" s="313"/>
      <c r="BB18" s="261"/>
      <c r="BC18" s="313"/>
      <c r="BD18" s="261"/>
      <c r="BE18" s="313"/>
      <c r="BF18" s="261"/>
      <c r="BG18" s="313"/>
      <c r="BH18" s="261"/>
      <c r="BI18" s="313"/>
      <c r="BJ18" s="261"/>
      <c r="BK18" s="313"/>
      <c r="BL18" s="261"/>
      <c r="BM18" s="313"/>
      <c r="BN18" s="261"/>
      <c r="BO18" s="313"/>
      <c r="BP18" s="261"/>
      <c r="BQ18" s="313"/>
      <c r="BR18" s="261"/>
      <c r="BS18" s="313"/>
      <c r="BT18" s="261"/>
      <c r="BU18" s="313"/>
      <c r="BV18" s="261"/>
      <c r="BW18" s="313"/>
      <c r="BX18" s="261"/>
      <c r="BY18" s="313"/>
      <c r="BZ18" s="261"/>
      <c r="CA18" s="313"/>
      <c r="CB18" s="261"/>
      <c r="CC18" s="313"/>
      <c r="CD18" s="261"/>
      <c r="CE18" s="313"/>
      <c r="CF18" s="261"/>
      <c r="CG18" s="313"/>
      <c r="CH18" s="261"/>
      <c r="CI18" s="313"/>
      <c r="CJ18" s="261"/>
      <c r="CK18" s="313"/>
      <c r="CL18" s="261"/>
      <c r="CM18" s="313"/>
      <c r="CN18" s="261"/>
    </row>
    <row r="19" spans="1:92" x14ac:dyDescent="0.2">
      <c r="A19" s="12"/>
      <c r="B19" s="261"/>
      <c r="C19" s="313"/>
      <c r="D19" s="261"/>
      <c r="E19" s="313"/>
      <c r="F19" s="261"/>
      <c r="G19" s="313"/>
      <c r="H19" s="261"/>
      <c r="I19" s="313"/>
      <c r="J19" s="261"/>
      <c r="K19" s="313"/>
      <c r="L19" s="261"/>
      <c r="M19" s="313"/>
      <c r="N19" s="261"/>
      <c r="O19" s="313"/>
      <c r="P19" s="261"/>
      <c r="Q19" s="313"/>
      <c r="R19" s="261"/>
      <c r="S19" s="313"/>
      <c r="T19" s="261"/>
      <c r="U19" s="313"/>
      <c r="V19" s="261"/>
      <c r="W19" s="313"/>
      <c r="X19" s="261"/>
      <c r="Y19" s="313"/>
      <c r="Z19" s="261"/>
      <c r="AA19" s="313"/>
      <c r="AB19" s="261"/>
      <c r="AC19" s="313"/>
      <c r="AD19" s="261"/>
      <c r="AE19" s="313"/>
      <c r="AF19" s="261"/>
      <c r="AG19" s="313"/>
      <c r="AH19" s="261"/>
      <c r="AI19" s="313"/>
      <c r="AJ19" s="261"/>
      <c r="AK19" s="313"/>
      <c r="AL19" s="261"/>
      <c r="AM19" s="313"/>
      <c r="AN19" s="261"/>
      <c r="AO19" s="313"/>
      <c r="AP19" s="261"/>
      <c r="AQ19" s="313"/>
      <c r="AR19" s="261"/>
      <c r="AS19" s="313"/>
      <c r="AT19" s="261"/>
      <c r="AU19" s="313"/>
      <c r="AV19" s="261"/>
      <c r="AW19" s="12"/>
      <c r="AX19" s="261"/>
      <c r="AY19" s="313"/>
      <c r="AZ19" s="261"/>
      <c r="BA19" s="313"/>
      <c r="BB19" s="261"/>
      <c r="BC19" s="313"/>
      <c r="BD19" s="261"/>
      <c r="BE19" s="313"/>
      <c r="BF19" s="261"/>
      <c r="BG19" s="313"/>
      <c r="BH19" s="261"/>
      <c r="BI19" s="313"/>
      <c r="BJ19" s="261"/>
      <c r="BK19" s="313"/>
      <c r="BL19" s="261"/>
      <c r="BM19" s="313"/>
      <c r="BN19" s="261"/>
      <c r="BO19" s="313"/>
      <c r="BP19" s="261"/>
      <c r="BQ19" s="313"/>
      <c r="BR19" s="261"/>
      <c r="BS19" s="313"/>
      <c r="BT19" s="261"/>
      <c r="BU19" s="313"/>
      <c r="BV19" s="261"/>
      <c r="BW19" s="313"/>
      <c r="BX19" s="261"/>
      <c r="BY19" s="313"/>
      <c r="BZ19" s="261"/>
      <c r="CA19" s="313"/>
      <c r="CB19" s="261"/>
      <c r="CC19" s="313"/>
      <c r="CD19" s="261"/>
      <c r="CE19" s="313"/>
      <c r="CF19" s="261"/>
      <c r="CG19" s="313"/>
      <c r="CH19" s="261"/>
      <c r="CI19" s="313"/>
      <c r="CJ19" s="261"/>
      <c r="CK19" s="313"/>
      <c r="CL19" s="261"/>
      <c r="CM19" s="313"/>
      <c r="CN19" s="261"/>
    </row>
    <row r="20" spans="1:92" x14ac:dyDescent="0.2">
      <c r="A20" s="12"/>
      <c r="B20" s="261"/>
      <c r="C20" s="313"/>
      <c r="D20" s="261"/>
      <c r="E20" s="313"/>
      <c r="F20" s="261"/>
      <c r="G20" s="313"/>
      <c r="H20" s="261"/>
      <c r="I20" s="313"/>
      <c r="J20" s="261"/>
      <c r="K20" s="313"/>
      <c r="L20" s="261"/>
      <c r="M20" s="313"/>
      <c r="N20" s="261"/>
      <c r="O20" s="313"/>
      <c r="P20" s="261"/>
      <c r="Q20" s="313"/>
      <c r="R20" s="261"/>
      <c r="S20" s="313"/>
      <c r="T20" s="261"/>
      <c r="U20" s="313"/>
      <c r="V20" s="261"/>
      <c r="W20" s="313"/>
      <c r="X20" s="261"/>
      <c r="Y20" s="313"/>
      <c r="Z20" s="261"/>
      <c r="AA20" s="313"/>
      <c r="AB20" s="261"/>
      <c r="AC20" s="313"/>
      <c r="AD20" s="261"/>
      <c r="AE20" s="313"/>
      <c r="AF20" s="261"/>
      <c r="AG20" s="313"/>
      <c r="AH20" s="261"/>
      <c r="AI20" s="313"/>
      <c r="AJ20" s="261"/>
      <c r="AK20" s="313"/>
      <c r="AL20" s="261"/>
      <c r="AM20" s="313"/>
      <c r="AN20" s="261"/>
      <c r="AO20" s="313"/>
      <c r="AP20" s="261"/>
      <c r="AQ20" s="313"/>
      <c r="AR20" s="261"/>
      <c r="AS20" s="313"/>
      <c r="AT20" s="261"/>
      <c r="AU20" s="313"/>
      <c r="AV20" s="261"/>
      <c r="AW20" s="12"/>
      <c r="AX20" s="261"/>
      <c r="AY20" s="313"/>
      <c r="AZ20" s="261"/>
      <c r="BA20" s="313"/>
      <c r="BB20" s="261"/>
      <c r="BC20" s="313"/>
      <c r="BD20" s="261"/>
      <c r="BE20" s="313"/>
      <c r="BF20" s="261"/>
      <c r="BG20" s="313"/>
      <c r="BH20" s="261"/>
      <c r="BI20" s="313"/>
      <c r="BJ20" s="261"/>
      <c r="BK20" s="313"/>
      <c r="BL20" s="261"/>
      <c r="BM20" s="313"/>
      <c r="BN20" s="261"/>
      <c r="BO20" s="313"/>
      <c r="BP20" s="261"/>
      <c r="BQ20" s="313"/>
      <c r="BR20" s="261"/>
      <c r="BS20" s="313"/>
      <c r="BT20" s="261"/>
      <c r="BU20" s="313"/>
      <c r="BV20" s="261"/>
      <c r="BW20" s="313"/>
      <c r="BX20" s="261"/>
      <c r="BY20" s="313"/>
      <c r="BZ20" s="261"/>
      <c r="CA20" s="313"/>
      <c r="CB20" s="261"/>
      <c r="CC20" s="313"/>
      <c r="CD20" s="261"/>
      <c r="CE20" s="313"/>
      <c r="CF20" s="261"/>
      <c r="CG20" s="313"/>
      <c r="CH20" s="261"/>
      <c r="CI20" s="313"/>
      <c r="CJ20" s="261"/>
      <c r="CK20" s="313"/>
      <c r="CL20" s="261"/>
      <c r="CM20" s="313"/>
      <c r="CN20" s="261"/>
    </row>
    <row r="21" spans="1:92" x14ac:dyDescent="0.2">
      <c r="A21" s="12"/>
      <c r="B21" s="261"/>
      <c r="C21" s="313"/>
      <c r="D21" s="261"/>
      <c r="E21" s="313"/>
      <c r="F21" s="261"/>
      <c r="G21" s="313"/>
      <c r="H21" s="261"/>
      <c r="I21" s="313"/>
      <c r="J21" s="261"/>
      <c r="K21" s="313"/>
      <c r="L21" s="261"/>
      <c r="M21" s="313"/>
      <c r="N21" s="261"/>
      <c r="O21" s="313"/>
      <c r="P21" s="261"/>
      <c r="Q21" s="313"/>
      <c r="R21" s="261"/>
      <c r="S21" s="313"/>
      <c r="T21" s="261"/>
      <c r="U21" s="313"/>
      <c r="V21" s="261"/>
      <c r="W21" s="313"/>
      <c r="X21" s="261"/>
      <c r="Y21" s="313"/>
      <c r="Z21" s="261"/>
      <c r="AA21" s="313"/>
      <c r="AB21" s="261"/>
      <c r="AC21" s="313"/>
      <c r="AD21" s="261"/>
      <c r="AE21" s="313"/>
      <c r="AF21" s="261"/>
      <c r="AG21" s="313"/>
      <c r="AH21" s="261"/>
      <c r="AI21" s="313"/>
      <c r="AJ21" s="261"/>
      <c r="AK21" s="313"/>
      <c r="AL21" s="261"/>
      <c r="AM21" s="313"/>
      <c r="AN21" s="261"/>
      <c r="AO21" s="313"/>
      <c r="AP21" s="261"/>
      <c r="AQ21" s="313"/>
      <c r="AR21" s="261"/>
      <c r="AS21" s="313"/>
      <c r="AT21" s="261"/>
      <c r="AU21" s="313"/>
      <c r="AV21" s="261"/>
      <c r="AW21" s="12"/>
      <c r="AX21" s="261"/>
      <c r="AY21" s="313"/>
      <c r="AZ21" s="261"/>
      <c r="BA21" s="313"/>
      <c r="BB21" s="261"/>
      <c r="BC21" s="313"/>
      <c r="BD21" s="261"/>
      <c r="BE21" s="313"/>
      <c r="BF21" s="261"/>
      <c r="BG21" s="313"/>
      <c r="BH21" s="261"/>
      <c r="BI21" s="313"/>
      <c r="BJ21" s="261"/>
      <c r="BK21" s="313"/>
      <c r="BL21" s="261"/>
      <c r="BM21" s="313"/>
      <c r="BN21" s="261"/>
      <c r="BO21" s="313"/>
      <c r="BP21" s="261"/>
      <c r="BQ21" s="313"/>
      <c r="BR21" s="261"/>
      <c r="BS21" s="313"/>
      <c r="BT21" s="261"/>
      <c r="BU21" s="313"/>
      <c r="BV21" s="261"/>
      <c r="BW21" s="313"/>
      <c r="BX21" s="261"/>
      <c r="BY21" s="313"/>
      <c r="BZ21" s="261"/>
      <c r="CA21" s="313"/>
      <c r="CB21" s="261"/>
      <c r="CC21" s="313"/>
      <c r="CD21" s="261"/>
      <c r="CE21" s="313"/>
      <c r="CF21" s="261"/>
      <c r="CG21" s="313"/>
      <c r="CH21" s="261"/>
      <c r="CI21" s="313"/>
      <c r="CJ21" s="261"/>
      <c r="CK21" s="313"/>
      <c r="CL21" s="261"/>
      <c r="CM21" s="313"/>
      <c r="CN21" s="261"/>
    </row>
    <row r="22" spans="1:92" x14ac:dyDescent="0.2">
      <c r="A22" s="12"/>
      <c r="B22" s="261"/>
      <c r="C22" s="313"/>
      <c r="D22" s="261"/>
      <c r="E22" s="313"/>
      <c r="F22" s="261"/>
      <c r="G22" s="313"/>
      <c r="H22" s="261"/>
      <c r="I22" s="313"/>
      <c r="J22" s="261"/>
      <c r="K22" s="313"/>
      <c r="L22" s="261"/>
      <c r="M22" s="313"/>
      <c r="N22" s="261"/>
      <c r="O22" s="313"/>
      <c r="P22" s="261"/>
      <c r="Q22" s="313"/>
      <c r="R22" s="261"/>
      <c r="S22" s="313"/>
      <c r="T22" s="261"/>
      <c r="U22" s="313"/>
      <c r="V22" s="261"/>
      <c r="W22" s="313"/>
      <c r="X22" s="261"/>
      <c r="Y22" s="313"/>
      <c r="Z22" s="261"/>
      <c r="AA22" s="313"/>
      <c r="AB22" s="261"/>
      <c r="AC22" s="313"/>
      <c r="AD22" s="261"/>
      <c r="AE22" s="313"/>
      <c r="AF22" s="261"/>
      <c r="AG22" s="313"/>
      <c r="AH22" s="261"/>
      <c r="AI22" s="313"/>
      <c r="AJ22" s="261"/>
      <c r="AK22" s="313"/>
      <c r="AL22" s="261"/>
      <c r="AM22" s="313"/>
      <c r="AN22" s="261"/>
      <c r="AO22" s="313"/>
      <c r="AP22" s="261"/>
      <c r="AQ22" s="313"/>
      <c r="AR22" s="261"/>
      <c r="AS22" s="313"/>
      <c r="AT22" s="261"/>
      <c r="AU22" s="313"/>
      <c r="AV22" s="261"/>
      <c r="AW22" s="12"/>
      <c r="AX22" s="261"/>
      <c r="AY22" s="313"/>
      <c r="AZ22" s="261"/>
      <c r="BA22" s="313"/>
      <c r="BB22" s="261"/>
      <c r="BC22" s="313"/>
      <c r="BD22" s="261"/>
      <c r="BE22" s="313"/>
      <c r="BF22" s="261"/>
      <c r="BG22" s="313"/>
      <c r="BH22" s="261"/>
      <c r="BI22" s="313"/>
      <c r="BJ22" s="261"/>
      <c r="BK22" s="313"/>
      <c r="BL22" s="261"/>
      <c r="BM22" s="313"/>
      <c r="BN22" s="261"/>
      <c r="BO22" s="313"/>
      <c r="BP22" s="261"/>
      <c r="BQ22" s="313"/>
      <c r="BR22" s="261"/>
      <c r="BS22" s="313"/>
      <c r="BT22" s="261"/>
      <c r="BU22" s="313"/>
      <c r="BV22" s="261"/>
      <c r="BW22" s="313"/>
      <c r="BX22" s="261"/>
      <c r="BY22" s="313"/>
      <c r="BZ22" s="261"/>
      <c r="CA22" s="313"/>
      <c r="CB22" s="261"/>
      <c r="CC22" s="313"/>
      <c r="CD22" s="261"/>
      <c r="CE22" s="313"/>
      <c r="CF22" s="261"/>
      <c r="CG22" s="313"/>
      <c r="CH22" s="261"/>
      <c r="CI22" s="313"/>
      <c r="CJ22" s="261"/>
      <c r="CK22" s="313"/>
      <c r="CL22" s="261"/>
      <c r="CM22" s="313"/>
      <c r="CN22" s="261"/>
    </row>
    <row r="23" spans="1:92" x14ac:dyDescent="0.2">
      <c r="A23" s="12"/>
      <c r="B23" s="261"/>
      <c r="C23" s="313"/>
      <c r="D23" s="261"/>
      <c r="E23" s="313"/>
      <c r="F23" s="261"/>
      <c r="G23" s="313"/>
      <c r="H23" s="261"/>
      <c r="I23" s="313"/>
      <c r="J23" s="261"/>
      <c r="K23" s="313"/>
      <c r="L23" s="261"/>
      <c r="M23" s="313"/>
      <c r="N23" s="261"/>
      <c r="O23" s="313"/>
      <c r="P23" s="261"/>
      <c r="Q23" s="313"/>
      <c r="R23" s="261"/>
      <c r="S23" s="313"/>
      <c r="T23" s="261"/>
      <c r="U23" s="313"/>
      <c r="V23" s="261"/>
      <c r="W23" s="313"/>
      <c r="X23" s="261"/>
      <c r="Y23" s="313"/>
      <c r="Z23" s="261"/>
      <c r="AA23" s="313"/>
      <c r="AB23" s="261"/>
      <c r="AC23" s="313"/>
      <c r="AD23" s="261"/>
      <c r="AE23" s="313"/>
      <c r="AF23" s="261"/>
      <c r="AG23" s="313"/>
      <c r="AH23" s="261"/>
      <c r="AI23" s="313"/>
      <c r="AJ23" s="261"/>
      <c r="AK23" s="313"/>
      <c r="AL23" s="261"/>
      <c r="AM23" s="313"/>
      <c r="AN23" s="261"/>
      <c r="AO23" s="313"/>
      <c r="AP23" s="261"/>
      <c r="AQ23" s="313"/>
      <c r="AR23" s="261"/>
      <c r="AS23" s="313"/>
      <c r="AT23" s="261"/>
      <c r="AU23" s="313"/>
      <c r="AV23" s="261"/>
      <c r="AW23" s="12"/>
      <c r="AX23" s="261"/>
      <c r="AY23" s="313"/>
      <c r="AZ23" s="261"/>
      <c r="BA23" s="313"/>
      <c r="BB23" s="261"/>
      <c r="BC23" s="313"/>
      <c r="BD23" s="261"/>
      <c r="BE23" s="313"/>
      <c r="BF23" s="261"/>
      <c r="BG23" s="313"/>
      <c r="BH23" s="261"/>
      <c r="BI23" s="313"/>
      <c r="BJ23" s="261"/>
      <c r="BK23" s="313"/>
      <c r="BL23" s="261"/>
      <c r="BM23" s="313"/>
      <c r="BN23" s="261"/>
      <c r="BO23" s="313"/>
      <c r="BP23" s="261"/>
      <c r="BQ23" s="313"/>
      <c r="BR23" s="261"/>
      <c r="BS23" s="313"/>
      <c r="BT23" s="261"/>
      <c r="BU23" s="313"/>
      <c r="BV23" s="261"/>
      <c r="BW23" s="313"/>
      <c r="BX23" s="261"/>
      <c r="BY23" s="313"/>
      <c r="BZ23" s="261"/>
      <c r="CA23" s="313"/>
      <c r="CB23" s="261"/>
      <c r="CC23" s="313"/>
      <c r="CD23" s="261"/>
      <c r="CE23" s="313"/>
      <c r="CF23" s="261"/>
      <c r="CG23" s="313"/>
      <c r="CH23" s="261"/>
      <c r="CI23" s="313"/>
      <c r="CJ23" s="261"/>
      <c r="CK23" s="313"/>
      <c r="CL23" s="261"/>
      <c r="CM23" s="313"/>
      <c r="CN23" s="261"/>
    </row>
    <row r="24" spans="1:92" x14ac:dyDescent="0.2">
      <c r="A24" s="12"/>
      <c r="B24" s="261"/>
      <c r="C24" s="313"/>
      <c r="D24" s="261"/>
      <c r="E24" s="313"/>
      <c r="F24" s="261"/>
      <c r="G24" s="313"/>
      <c r="H24" s="261"/>
      <c r="I24" s="313"/>
      <c r="J24" s="261"/>
      <c r="K24" s="313"/>
      <c r="L24" s="261"/>
      <c r="M24" s="313"/>
      <c r="N24" s="261"/>
      <c r="O24" s="313"/>
      <c r="P24" s="261"/>
      <c r="Q24" s="313"/>
      <c r="R24" s="261"/>
      <c r="S24" s="313"/>
      <c r="T24" s="261"/>
      <c r="U24" s="313"/>
      <c r="V24" s="261"/>
      <c r="W24" s="313"/>
      <c r="X24" s="261"/>
      <c r="Y24" s="313"/>
      <c r="Z24" s="261"/>
      <c r="AA24" s="313"/>
      <c r="AB24" s="261"/>
      <c r="AC24" s="313"/>
      <c r="AD24" s="261"/>
      <c r="AE24" s="313"/>
      <c r="AF24" s="261"/>
      <c r="AG24" s="313"/>
      <c r="AH24" s="261"/>
      <c r="AI24" s="313"/>
      <c r="AJ24" s="261"/>
      <c r="AK24" s="313"/>
      <c r="AL24" s="261"/>
      <c r="AM24" s="313"/>
      <c r="AN24" s="261"/>
      <c r="AO24" s="313"/>
      <c r="AP24" s="261"/>
      <c r="AQ24" s="313"/>
      <c r="AR24" s="261"/>
      <c r="AS24" s="313"/>
      <c r="AT24" s="261"/>
      <c r="AU24" s="313"/>
      <c r="AV24" s="261"/>
      <c r="AW24" s="12"/>
      <c r="AX24" s="261"/>
      <c r="AY24" s="313"/>
      <c r="AZ24" s="261"/>
      <c r="BA24" s="313"/>
      <c r="BB24" s="261"/>
      <c r="BC24" s="313"/>
      <c r="BD24" s="261"/>
      <c r="BE24" s="313"/>
      <c r="BF24" s="261"/>
      <c r="BG24" s="313"/>
      <c r="BH24" s="261"/>
      <c r="BI24" s="313"/>
      <c r="BJ24" s="261"/>
      <c r="BK24" s="313"/>
      <c r="BL24" s="261"/>
      <c r="BM24" s="313"/>
      <c r="BN24" s="261"/>
      <c r="BO24" s="313"/>
      <c r="BP24" s="261"/>
      <c r="BQ24" s="313"/>
      <c r="BR24" s="261"/>
      <c r="BS24" s="313"/>
      <c r="BT24" s="261"/>
      <c r="BU24" s="313"/>
      <c r="BV24" s="261"/>
      <c r="BW24" s="313"/>
      <c r="BX24" s="261"/>
      <c r="BY24" s="313"/>
      <c r="BZ24" s="261"/>
      <c r="CA24" s="313"/>
      <c r="CB24" s="261"/>
      <c r="CC24" s="313"/>
      <c r="CD24" s="261"/>
      <c r="CE24" s="313"/>
      <c r="CF24" s="261"/>
      <c r="CG24" s="313"/>
      <c r="CH24" s="261"/>
      <c r="CI24" s="313"/>
      <c r="CJ24" s="261"/>
      <c r="CK24" s="313"/>
      <c r="CL24" s="261"/>
      <c r="CM24" s="313"/>
      <c r="CN24" s="261"/>
    </row>
    <row r="25" spans="1:92" x14ac:dyDescent="0.2">
      <c r="A25" s="12"/>
      <c r="B25" s="261"/>
      <c r="C25" s="313"/>
      <c r="D25" s="261"/>
      <c r="E25" s="313"/>
      <c r="F25" s="261"/>
      <c r="G25" s="313"/>
      <c r="H25" s="261"/>
      <c r="I25" s="313"/>
      <c r="J25" s="261"/>
      <c r="K25" s="313"/>
      <c r="L25" s="261"/>
      <c r="M25" s="313"/>
      <c r="N25" s="261"/>
      <c r="O25" s="313"/>
      <c r="P25" s="261"/>
      <c r="Q25" s="313"/>
      <c r="R25" s="261"/>
      <c r="S25" s="313"/>
      <c r="T25" s="261"/>
      <c r="U25" s="313"/>
      <c r="V25" s="261"/>
      <c r="W25" s="313"/>
      <c r="X25" s="261"/>
      <c r="Y25" s="313"/>
      <c r="Z25" s="261"/>
      <c r="AA25" s="313"/>
      <c r="AB25" s="261"/>
      <c r="AC25" s="313"/>
      <c r="AD25" s="261"/>
      <c r="AE25" s="313"/>
      <c r="AF25" s="261"/>
      <c r="AG25" s="313"/>
      <c r="AH25" s="261"/>
      <c r="AI25" s="313"/>
      <c r="AJ25" s="261"/>
      <c r="AK25" s="313"/>
      <c r="AL25" s="261"/>
      <c r="AM25" s="313"/>
      <c r="AN25" s="261"/>
      <c r="AO25" s="313"/>
      <c r="AP25" s="261"/>
      <c r="AQ25" s="313"/>
      <c r="AR25" s="261"/>
      <c r="AS25" s="313"/>
      <c r="AT25" s="261"/>
      <c r="AU25" s="313"/>
      <c r="AV25" s="261"/>
      <c r="AW25" s="12"/>
      <c r="AX25" s="261"/>
      <c r="AY25" s="313"/>
      <c r="AZ25" s="261"/>
      <c r="BA25" s="313"/>
      <c r="BB25" s="261"/>
      <c r="BC25" s="313"/>
      <c r="BD25" s="261"/>
      <c r="BE25" s="313"/>
      <c r="BF25" s="261"/>
      <c r="BG25" s="313"/>
      <c r="BH25" s="261"/>
      <c r="BI25" s="313"/>
      <c r="BJ25" s="261"/>
      <c r="BK25" s="313"/>
      <c r="BL25" s="261"/>
      <c r="BM25" s="313"/>
      <c r="BN25" s="261"/>
      <c r="BO25" s="313"/>
      <c r="BP25" s="261"/>
      <c r="BQ25" s="313"/>
      <c r="BR25" s="261"/>
      <c r="BS25" s="313"/>
      <c r="BT25" s="261"/>
      <c r="BU25" s="313"/>
      <c r="BV25" s="261"/>
      <c r="BW25" s="313"/>
      <c r="BX25" s="261"/>
      <c r="BY25" s="313"/>
      <c r="BZ25" s="261"/>
      <c r="CA25" s="313"/>
      <c r="CB25" s="261"/>
      <c r="CC25" s="313"/>
      <c r="CD25" s="261"/>
      <c r="CE25" s="313"/>
      <c r="CF25" s="261"/>
      <c r="CG25" s="313"/>
      <c r="CH25" s="261"/>
      <c r="CI25" s="313"/>
      <c r="CJ25" s="261"/>
      <c r="CK25" s="313"/>
      <c r="CL25" s="261"/>
      <c r="CM25" s="313"/>
      <c r="CN25" s="261"/>
    </row>
    <row r="26" spans="1:92" x14ac:dyDescent="0.2">
      <c r="A26" s="12"/>
      <c r="B26" s="261"/>
      <c r="C26" s="313"/>
      <c r="D26" s="261"/>
      <c r="E26" s="313"/>
      <c r="F26" s="261"/>
      <c r="G26" s="313"/>
      <c r="H26" s="261"/>
      <c r="I26" s="313"/>
      <c r="J26" s="261"/>
      <c r="K26" s="313"/>
      <c r="L26" s="261"/>
      <c r="M26" s="313"/>
      <c r="N26" s="261"/>
      <c r="O26" s="313"/>
      <c r="P26" s="261"/>
      <c r="Q26" s="313"/>
      <c r="R26" s="261"/>
      <c r="S26" s="313"/>
      <c r="T26" s="261"/>
      <c r="U26" s="313"/>
      <c r="V26" s="261"/>
      <c r="W26" s="313"/>
      <c r="X26" s="261"/>
      <c r="Y26" s="313"/>
      <c r="Z26" s="261"/>
      <c r="AA26" s="313"/>
      <c r="AB26" s="261"/>
      <c r="AC26" s="313"/>
      <c r="AD26" s="261"/>
      <c r="AE26" s="313"/>
      <c r="AF26" s="261"/>
      <c r="AG26" s="313"/>
      <c r="AH26" s="261"/>
      <c r="AI26" s="313"/>
      <c r="AJ26" s="261"/>
      <c r="AK26" s="313"/>
      <c r="AL26" s="261"/>
      <c r="AM26" s="313"/>
      <c r="AN26" s="261"/>
      <c r="AO26" s="313"/>
      <c r="AP26" s="261"/>
      <c r="AQ26" s="313"/>
      <c r="AR26" s="261"/>
      <c r="AS26" s="313"/>
      <c r="AT26" s="261"/>
      <c r="AU26" s="313"/>
      <c r="AV26" s="261"/>
      <c r="AW26" s="12"/>
      <c r="AX26" s="261"/>
      <c r="AY26" s="313"/>
      <c r="AZ26" s="261"/>
      <c r="BA26" s="313"/>
      <c r="BB26" s="261"/>
      <c r="BC26" s="313"/>
      <c r="BD26" s="261"/>
      <c r="BE26" s="313"/>
      <c r="BF26" s="261"/>
      <c r="BG26" s="313"/>
      <c r="BH26" s="261"/>
      <c r="BI26" s="313"/>
      <c r="BJ26" s="261"/>
      <c r="BK26" s="313"/>
      <c r="BL26" s="261"/>
      <c r="BM26" s="313"/>
      <c r="BN26" s="261"/>
      <c r="BO26" s="313"/>
      <c r="BP26" s="261"/>
      <c r="BQ26" s="313"/>
      <c r="BR26" s="261"/>
      <c r="BS26" s="313"/>
      <c r="BT26" s="261"/>
      <c r="BU26" s="313"/>
      <c r="BV26" s="261"/>
      <c r="BW26" s="313"/>
      <c r="BX26" s="261"/>
      <c r="BY26" s="313"/>
      <c r="BZ26" s="261"/>
      <c r="CA26" s="313"/>
      <c r="CB26" s="261"/>
      <c r="CC26" s="313"/>
      <c r="CD26" s="261"/>
      <c r="CE26" s="313"/>
      <c r="CF26" s="261"/>
      <c r="CG26" s="313"/>
      <c r="CH26" s="261"/>
      <c r="CI26" s="313"/>
      <c r="CJ26" s="261"/>
      <c r="CK26" s="313"/>
      <c r="CL26" s="261"/>
      <c r="CM26" s="313"/>
      <c r="CN26" s="261"/>
    </row>
    <row r="27" spans="1:92" x14ac:dyDescent="0.2">
      <c r="A27" s="12"/>
      <c r="B27" s="261"/>
      <c r="C27" s="313"/>
      <c r="D27" s="261"/>
      <c r="E27" s="313"/>
      <c r="F27" s="261"/>
      <c r="G27" s="313"/>
      <c r="H27" s="261"/>
      <c r="I27" s="313"/>
      <c r="J27" s="261"/>
      <c r="K27" s="313"/>
      <c r="L27" s="261"/>
      <c r="M27" s="313"/>
      <c r="N27" s="261"/>
      <c r="O27" s="313"/>
      <c r="P27" s="261"/>
      <c r="Q27" s="313"/>
      <c r="R27" s="261"/>
      <c r="S27" s="313"/>
      <c r="T27" s="261"/>
      <c r="U27" s="313"/>
      <c r="V27" s="261"/>
      <c r="W27" s="313"/>
      <c r="X27" s="261"/>
      <c r="Y27" s="313"/>
      <c r="Z27" s="261"/>
      <c r="AA27" s="313"/>
      <c r="AB27" s="261"/>
      <c r="AC27" s="313"/>
      <c r="AD27" s="261"/>
      <c r="AE27" s="313"/>
      <c r="AF27" s="261"/>
      <c r="AG27" s="313"/>
      <c r="AH27" s="261"/>
      <c r="AI27" s="313"/>
      <c r="AJ27" s="261"/>
      <c r="AK27" s="313"/>
      <c r="AL27" s="261"/>
      <c r="AM27" s="313"/>
      <c r="AN27" s="261"/>
      <c r="AO27" s="313"/>
      <c r="AP27" s="261"/>
      <c r="AQ27" s="313"/>
      <c r="AR27" s="261"/>
      <c r="AS27" s="313"/>
      <c r="AT27" s="261"/>
      <c r="AU27" s="313"/>
      <c r="AV27" s="261"/>
      <c r="AW27" s="12"/>
      <c r="AX27" s="261"/>
      <c r="AY27" s="313"/>
      <c r="AZ27" s="261"/>
      <c r="BA27" s="313"/>
      <c r="BB27" s="261"/>
      <c r="BC27" s="313"/>
      <c r="BD27" s="261"/>
      <c r="BE27" s="313"/>
      <c r="BF27" s="261"/>
      <c r="BG27" s="313"/>
      <c r="BH27" s="261"/>
      <c r="BI27" s="313"/>
      <c r="BJ27" s="261"/>
      <c r="BK27" s="313"/>
      <c r="BL27" s="261"/>
      <c r="BM27" s="313"/>
      <c r="BN27" s="261"/>
      <c r="BO27" s="313"/>
      <c r="BP27" s="261"/>
      <c r="BQ27" s="313"/>
      <c r="BR27" s="261"/>
      <c r="BS27" s="313"/>
      <c r="BT27" s="261"/>
      <c r="BU27" s="313"/>
      <c r="BV27" s="261"/>
      <c r="BW27" s="313"/>
      <c r="BX27" s="261"/>
      <c r="BY27" s="313"/>
      <c r="BZ27" s="261"/>
      <c r="CA27" s="313"/>
      <c r="CB27" s="261"/>
      <c r="CC27" s="313"/>
      <c r="CD27" s="261"/>
      <c r="CE27" s="313"/>
      <c r="CF27" s="261"/>
      <c r="CG27" s="313"/>
      <c r="CH27" s="261"/>
      <c r="CI27" s="313"/>
      <c r="CJ27" s="261"/>
      <c r="CK27" s="313"/>
      <c r="CL27" s="261"/>
      <c r="CM27" s="313"/>
      <c r="CN27" s="261"/>
    </row>
    <row r="28" spans="1:92" x14ac:dyDescent="0.2">
      <c r="A28" s="12"/>
      <c r="B28" s="261"/>
      <c r="C28" s="313"/>
      <c r="D28" s="261"/>
      <c r="E28" s="313"/>
      <c r="F28" s="261"/>
      <c r="G28" s="313"/>
      <c r="H28" s="261"/>
      <c r="I28" s="313"/>
      <c r="J28" s="261"/>
      <c r="K28" s="313"/>
      <c r="L28" s="261"/>
      <c r="M28" s="313"/>
      <c r="N28" s="261"/>
      <c r="O28" s="313"/>
      <c r="P28" s="261"/>
      <c r="Q28" s="313"/>
      <c r="R28" s="261"/>
      <c r="S28" s="313"/>
      <c r="T28" s="261"/>
      <c r="U28" s="313"/>
      <c r="V28" s="261"/>
      <c r="W28" s="313"/>
      <c r="X28" s="261"/>
      <c r="Y28" s="313"/>
      <c r="Z28" s="261"/>
      <c r="AA28" s="313"/>
      <c r="AB28" s="261"/>
      <c r="AC28" s="313"/>
      <c r="AD28" s="261"/>
      <c r="AE28" s="313"/>
      <c r="AF28" s="261"/>
      <c r="AG28" s="313"/>
      <c r="AH28" s="261"/>
      <c r="AI28" s="313"/>
      <c r="AJ28" s="261"/>
      <c r="AK28" s="313"/>
      <c r="AL28" s="261"/>
      <c r="AM28" s="313"/>
      <c r="AN28" s="261"/>
      <c r="AO28" s="313"/>
      <c r="AP28" s="261"/>
      <c r="AQ28" s="313"/>
      <c r="AR28" s="261"/>
      <c r="AS28" s="313"/>
      <c r="AT28" s="261"/>
      <c r="AU28" s="313"/>
      <c r="AV28" s="261"/>
      <c r="AX28" s="261"/>
      <c r="AY28" s="313"/>
      <c r="AZ28" s="261"/>
      <c r="BA28" s="313"/>
      <c r="BB28" s="261"/>
      <c r="BC28" s="313"/>
      <c r="BD28" s="261"/>
      <c r="BE28" s="313"/>
      <c r="BF28" s="261"/>
      <c r="BG28" s="313"/>
      <c r="BH28" s="261"/>
      <c r="BI28" s="313"/>
      <c r="BJ28" s="261"/>
      <c r="BK28" s="313"/>
      <c r="BL28" s="261"/>
      <c r="BM28" s="313"/>
      <c r="BN28" s="261"/>
      <c r="BO28" s="313"/>
      <c r="BP28" s="261"/>
      <c r="BQ28" s="313"/>
      <c r="BR28" s="261"/>
      <c r="BS28" s="313"/>
      <c r="BT28" s="261"/>
      <c r="BU28" s="313"/>
      <c r="BV28" s="261"/>
      <c r="BW28" s="313"/>
      <c r="BX28" s="261"/>
      <c r="BY28" s="313"/>
      <c r="BZ28" s="261"/>
      <c r="CA28" s="313"/>
      <c r="CB28" s="261"/>
      <c r="CC28" s="313"/>
      <c r="CD28" s="261"/>
      <c r="CE28" s="313"/>
      <c r="CF28" s="261"/>
      <c r="CG28" s="313"/>
      <c r="CH28" s="261"/>
      <c r="CI28" s="313"/>
      <c r="CJ28" s="261"/>
      <c r="CK28" s="313"/>
      <c r="CL28" s="261"/>
      <c r="CM28" s="313"/>
      <c r="CN28" s="261"/>
    </row>
    <row r="29" spans="1:92" x14ac:dyDescent="0.2">
      <c r="A29" s="12"/>
      <c r="B29" s="261"/>
      <c r="C29" s="313"/>
      <c r="D29" s="261"/>
      <c r="E29" s="313"/>
      <c r="F29" s="261"/>
      <c r="G29" s="313"/>
      <c r="H29" s="261"/>
      <c r="I29" s="313"/>
      <c r="J29" s="261"/>
      <c r="K29" s="313"/>
      <c r="L29" s="261"/>
      <c r="M29" s="313"/>
      <c r="N29" s="261"/>
      <c r="O29" s="313"/>
      <c r="P29" s="261"/>
      <c r="Q29" s="313"/>
      <c r="R29" s="261"/>
      <c r="S29" s="313"/>
      <c r="T29" s="261"/>
      <c r="U29" s="313"/>
      <c r="V29" s="261"/>
      <c r="W29" s="313"/>
      <c r="X29" s="261"/>
      <c r="Y29" s="313"/>
      <c r="Z29" s="261"/>
      <c r="AA29" s="313"/>
      <c r="AB29" s="261"/>
      <c r="AC29" s="313"/>
      <c r="AD29" s="261"/>
      <c r="AE29" s="313"/>
      <c r="AF29" s="261"/>
      <c r="AG29" s="313"/>
      <c r="AH29" s="261"/>
      <c r="AI29" s="313"/>
      <c r="AJ29" s="261"/>
      <c r="AK29" s="313"/>
      <c r="AL29" s="261"/>
      <c r="AM29" s="313"/>
      <c r="AN29" s="261"/>
      <c r="AO29" s="313"/>
      <c r="AP29" s="261"/>
      <c r="AQ29" s="313"/>
      <c r="AR29" s="261"/>
      <c r="AS29" s="313"/>
      <c r="AT29" s="261"/>
      <c r="AU29" s="313"/>
      <c r="AV29" s="261"/>
      <c r="AW29" s="166"/>
      <c r="AX29" s="261"/>
      <c r="AY29" s="313"/>
      <c r="AZ29" s="261"/>
      <c r="BA29" s="313"/>
      <c r="BB29" s="261"/>
      <c r="BC29" s="313"/>
      <c r="BD29" s="261"/>
      <c r="BE29" s="313"/>
      <c r="BF29" s="261"/>
      <c r="BG29" s="313"/>
      <c r="BH29" s="261"/>
      <c r="BI29" s="313"/>
      <c r="BJ29" s="261"/>
      <c r="BK29" s="313"/>
      <c r="BL29" s="261"/>
      <c r="BM29" s="313"/>
      <c r="BN29" s="261"/>
      <c r="BO29" s="313"/>
      <c r="BP29" s="261"/>
      <c r="BQ29" s="313"/>
      <c r="BR29" s="261"/>
      <c r="BS29" s="313"/>
      <c r="BT29" s="261"/>
      <c r="BU29" s="313"/>
      <c r="BV29" s="261"/>
      <c r="BW29" s="313"/>
      <c r="BX29" s="261"/>
      <c r="BY29" s="313"/>
      <c r="BZ29" s="261"/>
      <c r="CA29" s="313"/>
      <c r="CB29" s="261"/>
      <c r="CC29" s="313"/>
      <c r="CD29" s="261"/>
      <c r="CE29" s="313"/>
      <c r="CF29" s="261"/>
      <c r="CG29" s="313"/>
      <c r="CH29" s="261"/>
      <c r="CI29" s="313"/>
      <c r="CJ29" s="261"/>
      <c r="CK29" s="313"/>
      <c r="CL29" s="261"/>
      <c r="CM29" s="313"/>
      <c r="CN29" s="261"/>
    </row>
    <row r="30" spans="1:92" x14ac:dyDescent="0.2">
      <c r="A30" s="12"/>
      <c r="B30" s="261"/>
      <c r="C30" s="313"/>
      <c r="D30" s="261"/>
      <c r="E30" s="313"/>
      <c r="F30" s="261"/>
      <c r="G30" s="313"/>
      <c r="H30" s="261"/>
      <c r="I30" s="313"/>
      <c r="J30" s="261"/>
      <c r="K30" s="313"/>
      <c r="L30" s="261"/>
      <c r="M30" s="313"/>
      <c r="N30" s="261"/>
      <c r="O30" s="313"/>
      <c r="P30" s="261"/>
      <c r="Q30" s="313"/>
      <c r="R30" s="261"/>
      <c r="S30" s="313"/>
      <c r="T30" s="261"/>
      <c r="U30" s="313"/>
      <c r="V30" s="261"/>
      <c r="W30" s="313"/>
      <c r="X30" s="261"/>
      <c r="Y30" s="313"/>
      <c r="Z30" s="261"/>
      <c r="AA30" s="313"/>
      <c r="AB30" s="261"/>
      <c r="AC30" s="313"/>
      <c r="AD30" s="261"/>
      <c r="AE30" s="313"/>
      <c r="AF30" s="261"/>
      <c r="AG30" s="313"/>
      <c r="AH30" s="261"/>
      <c r="AI30" s="313"/>
      <c r="AJ30" s="261"/>
      <c r="AK30" s="313"/>
      <c r="AL30" s="261"/>
      <c r="AM30" s="313"/>
      <c r="AN30" s="261"/>
      <c r="AO30" s="313"/>
      <c r="AP30" s="261"/>
      <c r="AQ30" s="313"/>
      <c r="AR30" s="261"/>
      <c r="AS30" s="313"/>
      <c r="AT30" s="261"/>
      <c r="AU30" s="313"/>
      <c r="AV30" s="261"/>
      <c r="AX30" s="261"/>
      <c r="AY30" s="313"/>
      <c r="AZ30" s="261"/>
      <c r="BA30" s="313"/>
      <c r="BB30" s="261"/>
      <c r="BC30" s="313"/>
      <c r="BD30" s="261"/>
      <c r="BE30" s="313"/>
      <c r="BF30" s="261"/>
      <c r="BG30" s="313"/>
      <c r="BH30" s="261"/>
      <c r="BI30" s="313"/>
      <c r="BJ30" s="261"/>
      <c r="BK30" s="313"/>
      <c r="BL30" s="261"/>
      <c r="BM30" s="313"/>
      <c r="BN30" s="261"/>
      <c r="BO30" s="313"/>
      <c r="BP30" s="261"/>
      <c r="BQ30" s="313"/>
      <c r="BR30" s="261"/>
      <c r="BS30" s="313"/>
      <c r="BT30" s="261"/>
      <c r="BU30" s="313"/>
      <c r="BV30" s="261"/>
      <c r="BW30" s="313"/>
      <c r="BX30" s="261"/>
      <c r="BY30" s="313"/>
      <c r="BZ30" s="261"/>
      <c r="CA30" s="313"/>
      <c r="CB30" s="261"/>
      <c r="CC30" s="313"/>
      <c r="CD30" s="261"/>
      <c r="CE30" s="313"/>
      <c r="CF30" s="261"/>
      <c r="CG30" s="313"/>
      <c r="CH30" s="261"/>
      <c r="CI30" s="313"/>
      <c r="CJ30" s="261"/>
      <c r="CK30" s="313"/>
      <c r="CL30" s="261"/>
      <c r="CM30" s="313"/>
      <c r="CN30" s="261"/>
    </row>
    <row r="31" spans="1:92" x14ac:dyDescent="0.2">
      <c r="A31" s="12"/>
      <c r="B31" s="12"/>
      <c r="C31" s="12"/>
      <c r="D31" s="12"/>
      <c r="E31" s="12"/>
      <c r="F31" s="12"/>
      <c r="G31" s="12"/>
      <c r="H31" s="12"/>
      <c r="I31" s="12"/>
      <c r="J31" s="12"/>
      <c r="K31" s="12"/>
      <c r="L31" s="12"/>
      <c r="M31" s="12"/>
      <c r="N31" s="12"/>
      <c r="O31" s="12"/>
      <c r="P31" s="12"/>
      <c r="Q31" s="12"/>
      <c r="R31" s="12"/>
      <c r="S31" s="12"/>
      <c r="T31" s="12"/>
      <c r="U31" s="12"/>
      <c r="V31" s="12"/>
      <c r="W31" s="12"/>
      <c r="X31" s="12"/>
      <c r="Y31" s="12"/>
      <c r="Z31" s="12"/>
      <c r="AA31" s="12"/>
      <c r="AB31" s="12"/>
      <c r="AC31" s="12"/>
      <c r="AD31" s="12"/>
      <c r="AE31" s="12"/>
      <c r="AF31" s="12"/>
      <c r="AG31" s="12"/>
      <c r="AH31" s="12"/>
      <c r="AI31" s="12"/>
      <c r="AJ31" s="12"/>
      <c r="AK31" s="12"/>
      <c r="AL31" s="12"/>
    </row>
    <row r="32" spans="1:92" x14ac:dyDescent="0.2">
      <c r="A32" s="12"/>
      <c r="B32" s="12"/>
      <c r="C32" s="12"/>
      <c r="D32" s="12"/>
      <c r="E32" s="12"/>
      <c r="F32" s="12"/>
      <c r="G32" s="12"/>
      <c r="H32" s="12"/>
      <c r="I32" s="12"/>
      <c r="J32" s="12"/>
      <c r="K32" s="12"/>
      <c r="L32" s="12"/>
      <c r="M32" s="12"/>
      <c r="N32" s="12"/>
      <c r="O32" s="12"/>
      <c r="P32" s="12"/>
      <c r="Q32" s="12"/>
      <c r="R32" s="12"/>
      <c r="S32" s="12"/>
      <c r="T32" s="12"/>
      <c r="U32" s="12"/>
      <c r="V32" s="12"/>
      <c r="W32" s="12"/>
      <c r="X32" s="12"/>
      <c r="Y32" s="12"/>
      <c r="Z32" s="12"/>
      <c r="AA32" s="12"/>
      <c r="AB32" s="12"/>
      <c r="AC32" s="12"/>
      <c r="AD32" s="12"/>
      <c r="AE32" s="12"/>
      <c r="AF32" s="12"/>
      <c r="AG32" s="12"/>
      <c r="AH32" s="12"/>
      <c r="AI32" s="12"/>
      <c r="AJ32" s="12"/>
      <c r="AK32" s="12"/>
      <c r="AL32" s="12"/>
    </row>
    <row r="33" spans="1:38" x14ac:dyDescent="0.2">
      <c r="A33" s="12"/>
      <c r="B33" s="12"/>
      <c r="C33" s="12"/>
      <c r="D33" s="12"/>
      <c r="E33" s="12"/>
      <c r="F33" s="12"/>
      <c r="G33" s="12"/>
      <c r="H33" s="12"/>
      <c r="I33" s="12"/>
      <c r="J33" s="12"/>
      <c r="K33" s="12"/>
      <c r="L33" s="12"/>
      <c r="M33" s="12"/>
      <c r="N33" s="12"/>
      <c r="O33" s="12"/>
      <c r="P33" s="12"/>
      <c r="Q33" s="12"/>
      <c r="R33" s="12"/>
      <c r="S33" s="12"/>
      <c r="T33" s="12"/>
      <c r="U33" s="12"/>
      <c r="V33" s="12"/>
      <c r="W33" s="12"/>
      <c r="X33" s="12"/>
      <c r="Y33" s="12"/>
      <c r="Z33" s="12"/>
      <c r="AA33" s="12"/>
      <c r="AB33" s="12"/>
      <c r="AC33" s="12"/>
      <c r="AD33" s="12"/>
      <c r="AE33" s="12"/>
      <c r="AF33" s="12"/>
      <c r="AG33" s="12"/>
      <c r="AH33" s="12"/>
      <c r="AI33" s="12"/>
      <c r="AJ33" s="12"/>
      <c r="AK33" s="12"/>
      <c r="AL33" s="12"/>
    </row>
    <row r="34" spans="1:38" x14ac:dyDescent="0.2">
      <c r="A34" s="12"/>
      <c r="B34" s="12"/>
      <c r="C34" s="12"/>
      <c r="D34" s="12"/>
      <c r="E34" s="12"/>
      <c r="F34" s="12"/>
      <c r="G34" s="12"/>
      <c r="H34" s="12"/>
      <c r="I34" s="12"/>
      <c r="J34" s="12"/>
      <c r="K34" s="12"/>
      <c r="L34" s="12"/>
      <c r="M34" s="12"/>
      <c r="N34" s="12"/>
      <c r="O34" s="12"/>
      <c r="P34" s="12"/>
      <c r="Q34" s="12"/>
      <c r="R34" s="12"/>
      <c r="S34" s="12"/>
      <c r="T34" s="12"/>
      <c r="U34" s="12"/>
      <c r="V34" s="12"/>
      <c r="W34" s="12"/>
      <c r="X34" s="12"/>
      <c r="Y34" s="12"/>
      <c r="Z34" s="12"/>
      <c r="AA34" s="12"/>
      <c r="AB34" s="12"/>
      <c r="AC34" s="12"/>
      <c r="AD34" s="12"/>
      <c r="AE34" s="12"/>
      <c r="AF34" s="12"/>
      <c r="AG34" s="12"/>
      <c r="AH34" s="12"/>
      <c r="AI34" s="12"/>
      <c r="AJ34" s="12"/>
      <c r="AK34" s="12"/>
      <c r="AL34" s="12"/>
    </row>
    <row r="35" spans="1:38" x14ac:dyDescent="0.2">
      <c r="A35" s="12"/>
      <c r="B35" s="12"/>
      <c r="C35" s="12"/>
      <c r="D35" s="12"/>
      <c r="E35" s="12"/>
      <c r="F35" s="12"/>
      <c r="G35" s="12"/>
      <c r="H35" s="12"/>
      <c r="I35" s="12"/>
      <c r="J35" s="12"/>
      <c r="K35" s="12"/>
      <c r="L35" s="12"/>
      <c r="M35" s="12"/>
      <c r="N35" s="12"/>
      <c r="O35" s="12"/>
      <c r="P35" s="12"/>
      <c r="Q35" s="12"/>
      <c r="R35" s="12"/>
      <c r="S35" s="12"/>
      <c r="T35" s="12"/>
      <c r="U35" s="12"/>
      <c r="V35" s="12"/>
      <c r="W35" s="12"/>
      <c r="X35" s="12"/>
      <c r="Y35" s="12"/>
      <c r="Z35" s="12"/>
      <c r="AA35" s="12"/>
      <c r="AB35" s="12"/>
      <c r="AC35" s="12"/>
      <c r="AD35" s="12"/>
      <c r="AE35" s="12"/>
      <c r="AF35" s="12"/>
      <c r="AG35" s="12"/>
      <c r="AH35" s="12"/>
      <c r="AI35" s="12"/>
      <c r="AJ35" s="12"/>
      <c r="AK35" s="12"/>
      <c r="AL35" s="12"/>
    </row>
    <row r="36" spans="1:38" x14ac:dyDescent="0.2">
      <c r="A36" s="12"/>
      <c r="B36" s="12"/>
      <c r="C36" s="12"/>
      <c r="D36" s="12"/>
      <c r="E36" s="12"/>
      <c r="F36" s="12"/>
      <c r="G36" s="12"/>
      <c r="H36" s="12"/>
      <c r="I36" s="12"/>
      <c r="J36" s="12"/>
      <c r="K36" s="12"/>
      <c r="L36" s="12"/>
      <c r="M36" s="12"/>
      <c r="N36" s="12"/>
      <c r="O36" s="12"/>
      <c r="P36" s="12"/>
      <c r="Q36" s="12"/>
      <c r="R36" s="12"/>
      <c r="S36" s="12"/>
      <c r="T36" s="12"/>
      <c r="U36" s="12"/>
      <c r="V36" s="12"/>
      <c r="W36" s="12"/>
      <c r="X36" s="12"/>
      <c r="Y36" s="12"/>
      <c r="Z36" s="12"/>
      <c r="AA36" s="12"/>
      <c r="AB36" s="12"/>
      <c r="AC36" s="12"/>
      <c r="AD36" s="12"/>
      <c r="AE36" s="12"/>
      <c r="AF36" s="12"/>
      <c r="AG36" s="12"/>
      <c r="AH36" s="12"/>
      <c r="AI36" s="12"/>
      <c r="AJ36" s="12"/>
      <c r="AK36" s="12"/>
      <c r="AL36" s="12"/>
    </row>
    <row r="37" spans="1:38" x14ac:dyDescent="0.2">
      <c r="A37" s="12"/>
      <c r="B37" s="12"/>
      <c r="C37" s="12"/>
      <c r="D37" s="12"/>
      <c r="E37" s="12"/>
      <c r="F37" s="12"/>
      <c r="G37" s="12"/>
      <c r="H37" s="12"/>
      <c r="I37" s="12"/>
      <c r="J37" s="12"/>
      <c r="K37" s="12"/>
      <c r="L37" s="12"/>
      <c r="M37" s="12"/>
      <c r="N37" s="12"/>
      <c r="O37" s="12"/>
      <c r="P37" s="12"/>
      <c r="Q37" s="12"/>
      <c r="R37" s="12"/>
      <c r="S37" s="12"/>
      <c r="T37" s="12"/>
      <c r="U37" s="12"/>
      <c r="V37" s="12"/>
      <c r="W37" s="12"/>
      <c r="X37" s="12"/>
      <c r="Y37" s="12"/>
      <c r="Z37" s="12"/>
      <c r="AA37" s="12"/>
      <c r="AB37" s="12"/>
      <c r="AC37" s="12"/>
      <c r="AD37" s="12"/>
      <c r="AE37" s="12"/>
      <c r="AF37" s="12"/>
      <c r="AG37" s="12"/>
      <c r="AH37" s="12"/>
      <c r="AI37" s="12"/>
      <c r="AJ37" s="12"/>
      <c r="AK37" s="12"/>
      <c r="AL37" s="12"/>
    </row>
    <row r="38" spans="1:38" x14ac:dyDescent="0.2">
      <c r="A38" s="12"/>
      <c r="B38" s="12"/>
      <c r="C38" s="12"/>
      <c r="D38" s="12"/>
      <c r="E38" s="12"/>
      <c r="F38" s="12"/>
      <c r="G38" s="12"/>
      <c r="H38" s="12"/>
      <c r="I38" s="12"/>
      <c r="J38" s="12"/>
      <c r="K38" s="12"/>
      <c r="L38" s="12"/>
      <c r="M38" s="12"/>
      <c r="N38" s="12"/>
      <c r="O38" s="12"/>
      <c r="P38" s="12"/>
      <c r="Q38" s="12"/>
      <c r="R38" s="12"/>
      <c r="S38" s="12"/>
      <c r="T38" s="12"/>
      <c r="U38" s="12"/>
      <c r="V38" s="12"/>
      <c r="W38" s="12"/>
      <c r="X38" s="12"/>
      <c r="Y38" s="12"/>
      <c r="Z38" s="12"/>
      <c r="AA38" s="12"/>
      <c r="AB38" s="12"/>
      <c r="AC38" s="12"/>
      <c r="AD38" s="12"/>
      <c r="AE38" s="12"/>
      <c r="AF38" s="12"/>
      <c r="AG38" s="12"/>
      <c r="AH38" s="12"/>
      <c r="AI38" s="12"/>
      <c r="AJ38" s="12"/>
      <c r="AK38" s="12"/>
      <c r="AL38" s="12"/>
    </row>
    <row r="39" spans="1:38" x14ac:dyDescent="0.2">
      <c r="A39" s="12"/>
      <c r="B39" s="12"/>
      <c r="C39" s="12"/>
      <c r="D39" s="12"/>
      <c r="E39" s="12"/>
      <c r="F39" s="12"/>
      <c r="G39" s="12"/>
      <c r="H39" s="12"/>
      <c r="I39" s="12"/>
      <c r="J39" s="12"/>
      <c r="K39" s="12"/>
      <c r="L39" s="12"/>
      <c r="M39" s="12"/>
      <c r="N39" s="12"/>
      <c r="O39" s="12"/>
      <c r="P39" s="12"/>
      <c r="Q39" s="12"/>
      <c r="R39" s="12"/>
      <c r="S39" s="12"/>
      <c r="T39" s="12"/>
      <c r="U39" s="12"/>
      <c r="V39" s="12"/>
      <c r="W39" s="12"/>
      <c r="X39" s="12"/>
      <c r="Y39" s="12"/>
      <c r="Z39" s="12"/>
      <c r="AA39" s="12"/>
      <c r="AB39" s="12"/>
      <c r="AC39" s="12"/>
      <c r="AD39" s="12"/>
      <c r="AE39" s="12"/>
      <c r="AF39" s="12"/>
      <c r="AG39" s="12"/>
      <c r="AH39" s="12"/>
      <c r="AI39" s="12"/>
      <c r="AJ39" s="12"/>
      <c r="AK39" s="12"/>
      <c r="AL39" s="12"/>
    </row>
    <row r="40" spans="1:38" x14ac:dyDescent="0.2">
      <c r="A40" s="12"/>
      <c r="B40" s="12"/>
      <c r="C40" s="12"/>
      <c r="D40" s="12"/>
      <c r="E40" s="12"/>
      <c r="F40" s="12"/>
      <c r="G40" s="12"/>
      <c r="H40" s="12"/>
      <c r="I40" s="12"/>
      <c r="J40" s="12"/>
      <c r="K40" s="12"/>
      <c r="L40" s="12"/>
      <c r="M40" s="12"/>
      <c r="N40" s="12"/>
      <c r="O40" s="12"/>
      <c r="P40" s="12"/>
      <c r="Q40" s="12"/>
      <c r="R40" s="12"/>
      <c r="S40" s="12"/>
      <c r="T40" s="12"/>
      <c r="U40" s="12"/>
      <c r="V40" s="12"/>
      <c r="W40" s="12"/>
      <c r="X40" s="12"/>
      <c r="Y40" s="12"/>
      <c r="Z40" s="12"/>
      <c r="AA40" s="12"/>
      <c r="AB40" s="12"/>
      <c r="AC40" s="12"/>
      <c r="AD40" s="12"/>
      <c r="AE40" s="12"/>
      <c r="AF40" s="12"/>
      <c r="AG40" s="12"/>
      <c r="AH40" s="12"/>
      <c r="AI40" s="12"/>
      <c r="AJ40" s="12"/>
      <c r="AK40" s="12"/>
      <c r="AL40" s="12"/>
    </row>
    <row r="41" spans="1:38" x14ac:dyDescent="0.2">
      <c r="A41" s="12"/>
      <c r="B41" s="12"/>
      <c r="C41" s="12"/>
      <c r="D41" s="12"/>
      <c r="E41" s="12"/>
      <c r="F41" s="12"/>
      <c r="G41" s="12"/>
      <c r="H41" s="12"/>
      <c r="I41" s="12"/>
      <c r="J41" s="12"/>
      <c r="K41" s="12"/>
      <c r="L41" s="12"/>
      <c r="M41" s="12"/>
      <c r="N41" s="12"/>
      <c r="O41" s="12"/>
      <c r="P41" s="12"/>
      <c r="Q41" s="12"/>
      <c r="R41" s="12"/>
      <c r="S41" s="12"/>
      <c r="T41" s="12"/>
      <c r="U41" s="12"/>
      <c r="V41" s="12"/>
      <c r="W41" s="12"/>
      <c r="X41" s="12"/>
      <c r="Y41" s="12"/>
      <c r="Z41" s="12"/>
      <c r="AA41" s="12"/>
      <c r="AB41" s="12"/>
      <c r="AC41" s="12"/>
      <c r="AD41" s="12"/>
      <c r="AE41" s="12"/>
      <c r="AF41" s="12"/>
      <c r="AG41" s="12"/>
      <c r="AH41" s="12"/>
      <c r="AI41" s="12"/>
      <c r="AJ41" s="12"/>
      <c r="AK41" s="12"/>
      <c r="AL41" s="12"/>
    </row>
    <row r="42" spans="1:38" x14ac:dyDescent="0.2">
      <c r="A42" s="12"/>
      <c r="B42" s="12"/>
      <c r="C42" s="12"/>
      <c r="D42" s="12"/>
      <c r="E42" s="12"/>
      <c r="F42" s="12"/>
      <c r="G42" s="12"/>
      <c r="H42" s="12"/>
      <c r="I42" s="12"/>
      <c r="J42" s="12"/>
      <c r="K42" s="12"/>
      <c r="L42" s="12"/>
      <c r="M42" s="12"/>
      <c r="N42" s="12"/>
      <c r="O42" s="12"/>
      <c r="P42" s="12"/>
      <c r="Q42" s="12"/>
      <c r="R42" s="12"/>
      <c r="S42" s="12"/>
      <c r="T42" s="12"/>
      <c r="U42" s="12"/>
      <c r="V42" s="12"/>
      <c r="W42" s="12"/>
      <c r="X42" s="12"/>
      <c r="Y42" s="12"/>
      <c r="Z42" s="12"/>
      <c r="AA42" s="12"/>
      <c r="AB42" s="12"/>
      <c r="AC42" s="12"/>
      <c r="AD42" s="12"/>
      <c r="AE42" s="12"/>
      <c r="AF42" s="12"/>
      <c r="AG42" s="12"/>
      <c r="AH42" s="12"/>
      <c r="AI42" s="12"/>
      <c r="AJ42" s="12"/>
      <c r="AK42" s="12"/>
      <c r="AL42" s="12"/>
    </row>
    <row r="43" spans="1:38" x14ac:dyDescent="0.2">
      <c r="A43" s="12"/>
      <c r="B43" s="12"/>
      <c r="C43" s="12"/>
      <c r="D43" s="12"/>
      <c r="E43" s="12"/>
      <c r="F43" s="12"/>
      <c r="G43" s="12"/>
      <c r="H43" s="12"/>
      <c r="I43" s="12"/>
      <c r="J43" s="12"/>
      <c r="K43" s="12"/>
      <c r="L43" s="12"/>
      <c r="M43" s="12"/>
      <c r="N43" s="12"/>
      <c r="O43" s="12"/>
      <c r="P43" s="12"/>
      <c r="Q43" s="12"/>
      <c r="R43" s="12"/>
      <c r="S43" s="12"/>
      <c r="T43" s="12"/>
      <c r="U43" s="12"/>
      <c r="V43" s="12"/>
      <c r="W43" s="12"/>
      <c r="X43" s="12"/>
      <c r="Y43" s="12"/>
      <c r="Z43" s="12"/>
      <c r="AA43" s="12"/>
      <c r="AB43" s="12"/>
      <c r="AC43" s="12"/>
      <c r="AD43" s="12"/>
      <c r="AE43" s="12"/>
      <c r="AF43" s="12"/>
      <c r="AG43" s="12"/>
      <c r="AH43" s="12"/>
      <c r="AI43" s="12"/>
      <c r="AJ43" s="12"/>
      <c r="AK43" s="12"/>
      <c r="AL43" s="12"/>
    </row>
    <row r="44" spans="1:38" x14ac:dyDescent="0.2">
      <c r="A44" s="12"/>
      <c r="B44" s="12"/>
      <c r="C44" s="12"/>
      <c r="D44" s="12"/>
      <c r="E44" s="12"/>
      <c r="F44" s="12"/>
      <c r="G44" s="12"/>
      <c r="H44" s="12"/>
      <c r="I44" s="12"/>
      <c r="J44" s="12"/>
      <c r="K44" s="12"/>
      <c r="L44" s="12"/>
      <c r="M44" s="12"/>
      <c r="N44" s="12"/>
      <c r="O44" s="12"/>
      <c r="P44" s="12"/>
      <c r="Q44" s="12"/>
      <c r="R44" s="12"/>
      <c r="S44" s="12"/>
      <c r="T44" s="12"/>
      <c r="U44" s="12"/>
      <c r="V44" s="12"/>
      <c r="W44" s="12"/>
      <c r="X44" s="12"/>
      <c r="Y44" s="12"/>
      <c r="Z44" s="12"/>
      <c r="AA44" s="12"/>
      <c r="AB44" s="12"/>
      <c r="AC44" s="12"/>
      <c r="AD44" s="12"/>
      <c r="AE44" s="12"/>
      <c r="AF44" s="12"/>
      <c r="AG44" s="12"/>
      <c r="AH44" s="12"/>
      <c r="AI44" s="12"/>
      <c r="AJ44" s="12"/>
      <c r="AK44" s="12"/>
      <c r="AL44" s="12"/>
    </row>
    <row r="45" spans="1:38" x14ac:dyDescent="0.2">
      <c r="A45" s="12"/>
      <c r="B45" s="12"/>
      <c r="C45" s="12"/>
      <c r="D45" s="12"/>
      <c r="E45" s="12"/>
      <c r="F45" s="12"/>
      <c r="G45" s="12"/>
      <c r="H45" s="12"/>
      <c r="I45" s="12"/>
      <c r="J45" s="12"/>
      <c r="K45" s="12"/>
      <c r="L45" s="12"/>
      <c r="M45" s="12"/>
      <c r="N45" s="12"/>
      <c r="O45" s="12"/>
      <c r="P45" s="12"/>
      <c r="Q45" s="12"/>
      <c r="R45" s="12"/>
      <c r="S45" s="12"/>
      <c r="T45" s="12"/>
      <c r="U45" s="12"/>
      <c r="V45" s="12"/>
      <c r="W45" s="12"/>
      <c r="X45" s="12"/>
      <c r="Y45" s="12"/>
      <c r="Z45" s="12"/>
      <c r="AA45" s="12"/>
      <c r="AB45" s="12"/>
      <c r="AC45" s="12"/>
      <c r="AD45" s="12"/>
      <c r="AE45" s="12"/>
      <c r="AF45" s="12"/>
      <c r="AG45" s="12"/>
      <c r="AH45" s="12"/>
      <c r="AI45" s="12"/>
      <c r="AJ45" s="12"/>
      <c r="AK45" s="12"/>
      <c r="AL45" s="12"/>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7"/>
  <dimension ref="A1:CU30"/>
  <sheetViews>
    <sheetView zoomScale="106" zoomScaleNormal="106" workbookViewId="0">
      <selection activeCell="I29" sqref="I29"/>
    </sheetView>
  </sheetViews>
  <sheetFormatPr defaultColWidth="11.42578125" defaultRowHeight="12.75" x14ac:dyDescent="0.2"/>
  <sheetData>
    <row r="1" spans="1:99" s="12" customFormat="1" x14ac:dyDescent="0.2">
      <c r="A1" s="261"/>
      <c r="B1"/>
      <c r="C1" s="261"/>
      <c r="D1"/>
      <c r="E1" s="261"/>
      <c r="F1"/>
      <c r="G1" s="261"/>
      <c r="H1"/>
      <c r="I1" s="261"/>
      <c r="J1"/>
      <c r="K1" s="261"/>
      <c r="L1"/>
      <c r="M1" s="261"/>
      <c r="N1"/>
      <c r="O1" s="261"/>
      <c r="P1"/>
      <c r="Q1" s="261"/>
      <c r="R1"/>
      <c r="S1" s="258"/>
      <c r="U1" s="258"/>
      <c r="W1" s="258"/>
      <c r="Y1" s="258"/>
      <c r="AA1" s="258"/>
      <c r="AB1" s="259"/>
      <c r="AC1" s="259"/>
      <c r="AD1" s="259"/>
      <c r="AE1" s="259"/>
      <c r="AF1" s="259"/>
      <c r="AG1" s="259"/>
      <c r="AH1" s="259"/>
      <c r="AI1" s="258"/>
      <c r="AJ1" s="259"/>
      <c r="AK1" s="258"/>
      <c r="AL1" s="259"/>
      <c r="AM1" s="259"/>
      <c r="AN1" s="259"/>
      <c r="AO1" s="259"/>
      <c r="AP1" s="258"/>
      <c r="AQ1" s="259"/>
      <c r="AR1" s="258"/>
      <c r="AS1" s="258"/>
      <c r="AT1" s="258"/>
      <c r="AU1" s="258"/>
      <c r="AV1" s="258"/>
      <c r="AW1" s="260"/>
      <c r="AX1" s="260"/>
      <c r="AY1" s="260"/>
      <c r="AZ1" s="260"/>
      <c r="BA1" s="260"/>
      <c r="BB1" s="260"/>
      <c r="BC1" s="260"/>
      <c r="BD1" s="260"/>
      <c r="BE1" s="260"/>
      <c r="BF1" s="260"/>
      <c r="BG1" s="259"/>
      <c r="BH1" s="259"/>
      <c r="BI1" s="259"/>
      <c r="BJ1" s="259"/>
      <c r="BK1" s="259"/>
      <c r="BL1" s="259"/>
      <c r="BM1" s="260"/>
      <c r="BN1" s="260"/>
      <c r="BO1" s="260"/>
      <c r="BQ1"/>
      <c r="BR1"/>
      <c r="BS1"/>
      <c r="BT1"/>
      <c r="BU1"/>
      <c r="BV1"/>
      <c r="BW1"/>
      <c r="BX1"/>
      <c r="BY1"/>
      <c r="BZ1"/>
      <c r="CA1"/>
      <c r="CB1"/>
      <c r="CC1"/>
      <c r="CD1"/>
      <c r="CE1"/>
      <c r="CF1"/>
    </row>
    <row r="2" spans="1:99" x14ac:dyDescent="0.2">
      <c r="A2" s="261"/>
      <c r="B2" s="261"/>
      <c r="D2" s="261"/>
      <c r="F2" s="261"/>
      <c r="H2" s="261"/>
      <c r="J2" s="261"/>
      <c r="L2" s="261"/>
      <c r="N2" s="261"/>
      <c r="P2" s="261"/>
      <c r="R2" s="261"/>
      <c r="T2" s="261"/>
      <c r="V2" s="261"/>
      <c r="X2" s="261"/>
      <c r="Z2" s="261"/>
      <c r="AB2" s="261"/>
      <c r="AD2" s="261"/>
      <c r="AF2" s="261"/>
      <c r="AG2" s="259"/>
      <c r="AH2" s="261"/>
      <c r="AJ2" s="261"/>
      <c r="AL2" s="261"/>
      <c r="AN2" s="261"/>
      <c r="AP2" s="261"/>
      <c r="AR2" s="261"/>
      <c r="AT2" s="261"/>
      <c r="AV2" s="261"/>
      <c r="AX2" s="261"/>
      <c r="AZ2" s="261"/>
      <c r="BB2" s="261"/>
      <c r="BD2" s="261"/>
      <c r="BF2" s="261"/>
      <c r="BH2" s="261"/>
      <c r="BJ2" s="261"/>
      <c r="BL2" s="261"/>
      <c r="BN2" s="261"/>
      <c r="BP2" s="261"/>
      <c r="BR2" s="261"/>
      <c r="BT2" s="261"/>
      <c r="BV2" s="261"/>
      <c r="BX2" s="261"/>
      <c r="BZ2" s="261"/>
      <c r="CB2" s="261"/>
      <c r="CC2" s="259"/>
      <c r="CD2" s="261"/>
      <c r="CF2" s="261"/>
      <c r="CH2" s="261"/>
      <c r="CJ2" s="261"/>
      <c r="CL2" s="261"/>
      <c r="CN2" s="261"/>
      <c r="CO2" s="12"/>
      <c r="CP2" s="12"/>
      <c r="CQ2" s="12"/>
      <c r="CR2" s="12"/>
      <c r="CS2" s="12"/>
      <c r="CT2" s="12"/>
      <c r="CU2" s="12"/>
    </row>
    <row r="3" spans="1:99" x14ac:dyDescent="0.2">
      <c r="A3" s="261"/>
      <c r="B3" s="261"/>
      <c r="C3" s="261"/>
      <c r="D3" s="261"/>
      <c r="E3" s="261"/>
      <c r="F3" s="261"/>
      <c r="G3" s="261"/>
      <c r="H3" s="261"/>
      <c r="I3" s="261"/>
      <c r="J3" s="261"/>
      <c r="K3" s="261"/>
      <c r="L3" s="261"/>
      <c r="M3" s="261"/>
      <c r="N3" s="261"/>
      <c r="O3" s="261"/>
      <c r="P3" s="261"/>
      <c r="Q3" s="261"/>
      <c r="R3" s="261"/>
      <c r="S3" s="261"/>
      <c r="T3" s="261"/>
      <c r="U3" s="261"/>
      <c r="V3" s="261"/>
      <c r="W3" s="261"/>
      <c r="X3" s="261"/>
      <c r="Y3" s="261"/>
      <c r="Z3" s="261"/>
      <c r="AA3" s="261"/>
      <c r="AB3" s="261"/>
      <c r="AC3" s="261"/>
      <c r="AD3" s="261"/>
      <c r="AE3" s="261"/>
      <c r="AF3" s="261"/>
      <c r="AG3" s="261"/>
      <c r="AH3" s="261"/>
      <c r="AI3" s="261"/>
      <c r="AJ3" s="261"/>
      <c r="AK3" s="261"/>
      <c r="AL3" s="261"/>
      <c r="AM3" s="261"/>
      <c r="AN3" s="261"/>
      <c r="AO3" s="261"/>
      <c r="AP3" s="261"/>
      <c r="AQ3" s="261"/>
      <c r="AR3" s="261"/>
      <c r="AS3" s="261"/>
      <c r="AT3" s="261"/>
      <c r="AU3" s="261"/>
      <c r="AV3" s="261"/>
      <c r="AW3" s="261"/>
      <c r="AX3" s="261"/>
      <c r="AY3" s="261"/>
      <c r="AZ3" s="261"/>
      <c r="BA3" s="261"/>
      <c r="BB3" s="261"/>
      <c r="BC3" s="261"/>
      <c r="BD3" s="261"/>
      <c r="BE3" s="261"/>
      <c r="BF3" s="261"/>
      <c r="BG3" s="261"/>
      <c r="BH3" s="261"/>
      <c r="BI3" s="261"/>
      <c r="BJ3" s="261"/>
      <c r="BK3" s="261"/>
      <c r="BL3" s="261"/>
      <c r="BM3" s="261"/>
      <c r="BN3" s="261"/>
      <c r="BO3" s="261"/>
      <c r="BP3" s="261"/>
      <c r="BQ3" s="261"/>
      <c r="BR3" s="261"/>
      <c r="BS3" s="261"/>
      <c r="BT3" s="261"/>
      <c r="BU3" s="261"/>
      <c r="BV3" s="261"/>
      <c r="BW3" s="261"/>
      <c r="BX3" s="261"/>
      <c r="BY3" s="261"/>
      <c r="BZ3" s="261"/>
      <c r="CA3" s="261"/>
      <c r="CB3" s="261"/>
      <c r="CC3" s="261"/>
      <c r="CD3" s="261"/>
      <c r="CE3" s="261"/>
      <c r="CF3" s="261"/>
      <c r="CG3" s="261"/>
      <c r="CH3" s="261"/>
      <c r="CI3" s="261"/>
      <c r="CJ3" s="261"/>
      <c r="CK3" s="261"/>
      <c r="CL3" s="261"/>
      <c r="CM3" s="261"/>
      <c r="CN3" s="261"/>
      <c r="CO3" s="12"/>
      <c r="CP3" s="12"/>
      <c r="CQ3" s="12"/>
      <c r="CR3" s="12"/>
      <c r="CS3" s="12"/>
      <c r="CT3" s="12"/>
      <c r="CU3" s="12"/>
    </row>
    <row r="4" spans="1:99" x14ac:dyDescent="0.2">
      <c r="A4" s="261"/>
      <c r="B4" s="261"/>
      <c r="C4" s="261"/>
      <c r="D4" s="261"/>
      <c r="E4" s="261"/>
      <c r="F4" s="261"/>
      <c r="G4" s="261"/>
      <c r="H4" s="261"/>
      <c r="I4" s="261"/>
      <c r="J4" s="261"/>
      <c r="K4" s="261"/>
      <c r="L4" s="261"/>
      <c r="M4" s="261"/>
      <c r="N4" s="261"/>
      <c r="O4" s="261"/>
      <c r="P4" s="261"/>
      <c r="Q4" s="261"/>
      <c r="R4" s="261"/>
      <c r="S4" s="261"/>
      <c r="T4" s="261"/>
      <c r="U4" s="261"/>
      <c r="V4" s="261"/>
      <c r="W4" s="261"/>
      <c r="X4" s="261"/>
      <c r="Y4" s="261"/>
      <c r="Z4" s="261"/>
      <c r="AA4" s="261"/>
      <c r="AB4" s="261"/>
      <c r="AC4" s="261"/>
      <c r="AD4" s="261"/>
      <c r="AE4" s="261"/>
      <c r="AF4" s="261"/>
      <c r="AG4" s="261"/>
      <c r="AH4" s="261"/>
      <c r="AI4" s="261"/>
      <c r="AJ4" s="261"/>
      <c r="AK4" s="261"/>
      <c r="AL4" s="261"/>
      <c r="AM4" s="261"/>
      <c r="AN4" s="261"/>
      <c r="AO4" s="261"/>
      <c r="AP4" s="261"/>
      <c r="AQ4" s="261"/>
      <c r="AR4" s="261"/>
      <c r="AS4" s="261"/>
      <c r="AT4" s="261"/>
      <c r="AU4" s="261"/>
      <c r="AV4" s="261"/>
      <c r="AW4" s="261"/>
      <c r="AX4" s="261"/>
      <c r="AY4" s="261"/>
      <c r="AZ4" s="261"/>
      <c r="BA4" s="261"/>
      <c r="BB4" s="261"/>
      <c r="BC4" s="261"/>
      <c r="BD4" s="261"/>
      <c r="BE4" s="261"/>
      <c r="BF4" s="261"/>
      <c r="BG4" s="261"/>
      <c r="BH4" s="261"/>
      <c r="BI4" s="261"/>
      <c r="BJ4" s="261"/>
      <c r="BK4" s="261"/>
      <c r="BL4" s="261"/>
      <c r="BM4" s="261"/>
      <c r="BN4" s="261"/>
      <c r="BO4" s="261"/>
      <c r="BP4" s="261"/>
      <c r="BQ4" s="261"/>
      <c r="BR4" s="261"/>
      <c r="BS4" s="261"/>
      <c r="BT4" s="261"/>
      <c r="BU4" s="261"/>
      <c r="BV4" s="261"/>
      <c r="BW4" s="261"/>
      <c r="BX4" s="261"/>
      <c r="BY4" s="261"/>
      <c r="BZ4" s="261"/>
      <c r="CA4" s="261"/>
      <c r="CB4" s="261"/>
      <c r="CC4" s="261"/>
      <c r="CD4" s="261"/>
      <c r="CE4" s="261"/>
      <c r="CF4" s="261"/>
      <c r="CG4" s="261"/>
      <c r="CH4" s="261"/>
      <c r="CI4" s="261"/>
      <c r="CJ4" s="261"/>
      <c r="CK4" s="261"/>
      <c r="CL4" s="261"/>
      <c r="CM4" s="261"/>
      <c r="CN4" s="261"/>
      <c r="CO4" s="12"/>
      <c r="CP4" s="12"/>
      <c r="CQ4" s="12"/>
      <c r="CR4" s="12"/>
      <c r="CS4" s="12"/>
      <c r="CT4" s="12"/>
      <c r="CU4" s="12"/>
    </row>
    <row r="5" spans="1:99" x14ac:dyDescent="0.2">
      <c r="A5" s="261"/>
      <c r="B5" s="261"/>
      <c r="C5" s="261"/>
      <c r="D5" s="261"/>
      <c r="E5" s="261"/>
      <c r="F5" s="261"/>
      <c r="G5" s="261"/>
      <c r="H5" s="261"/>
      <c r="I5" s="261"/>
      <c r="J5" s="261"/>
      <c r="K5" s="261"/>
      <c r="L5" s="261"/>
      <c r="M5" s="261"/>
      <c r="N5" s="261"/>
      <c r="O5" s="261"/>
      <c r="P5" s="261"/>
      <c r="Q5" s="261"/>
      <c r="R5" s="261"/>
      <c r="S5" s="261"/>
      <c r="T5" s="261"/>
      <c r="U5" s="261"/>
      <c r="V5" s="261"/>
      <c r="W5" s="261"/>
      <c r="X5" s="261"/>
      <c r="Y5" s="261"/>
      <c r="Z5" s="261"/>
      <c r="AA5" s="261"/>
      <c r="AB5" s="261"/>
      <c r="AC5" s="261"/>
      <c r="AD5" s="261"/>
      <c r="AE5" s="261"/>
      <c r="AF5" s="261"/>
      <c r="AG5" s="261"/>
      <c r="AH5" s="261"/>
      <c r="AI5" s="261"/>
      <c r="AJ5" s="261"/>
      <c r="AK5" s="261"/>
      <c r="AL5" s="261"/>
      <c r="AM5" s="261"/>
      <c r="AN5" s="261"/>
      <c r="AO5" s="261"/>
      <c r="AP5" s="261"/>
      <c r="AQ5" s="261"/>
      <c r="AR5" s="261"/>
      <c r="AS5" s="261"/>
      <c r="AT5" s="261"/>
      <c r="AU5" s="261"/>
      <c r="AV5" s="261"/>
      <c r="AW5" s="261"/>
      <c r="AX5" s="261"/>
      <c r="AY5" s="261"/>
      <c r="AZ5" s="261"/>
      <c r="BA5" s="261"/>
      <c r="BB5" s="261"/>
      <c r="BC5" s="261"/>
      <c r="BD5" s="261"/>
      <c r="BE5" s="261"/>
      <c r="BF5" s="261"/>
      <c r="BG5" s="261"/>
      <c r="BH5" s="261"/>
      <c r="BI5" s="261"/>
      <c r="BJ5" s="261"/>
      <c r="BK5" s="261"/>
      <c r="BL5" s="261"/>
      <c r="BM5" s="261"/>
      <c r="BN5" s="261"/>
      <c r="BO5" s="261"/>
      <c r="BP5" s="261"/>
      <c r="BQ5" s="261"/>
      <c r="BR5" s="261"/>
      <c r="BS5" s="261"/>
      <c r="BT5" s="261"/>
      <c r="BU5" s="261"/>
      <c r="BV5" s="261"/>
      <c r="BW5" s="261"/>
      <c r="BX5" s="261"/>
      <c r="BY5" s="261"/>
      <c r="BZ5" s="261"/>
      <c r="CA5" s="261"/>
      <c r="CB5" s="261"/>
      <c r="CC5" s="261"/>
      <c r="CD5" s="261"/>
      <c r="CE5" s="261"/>
      <c r="CF5" s="261"/>
      <c r="CG5" s="261"/>
      <c r="CH5" s="261"/>
      <c r="CI5" s="261"/>
      <c r="CJ5" s="261"/>
      <c r="CK5" s="261"/>
      <c r="CL5" s="261"/>
      <c r="CM5" s="261"/>
      <c r="CN5" s="261"/>
      <c r="CO5" s="12"/>
      <c r="CP5" s="12"/>
      <c r="CQ5" s="12"/>
      <c r="CR5" s="12"/>
      <c r="CS5" s="12"/>
      <c r="CT5" s="12"/>
      <c r="CU5" s="12"/>
    </row>
    <row r="6" spans="1:99" x14ac:dyDescent="0.2">
      <c r="A6" s="261"/>
      <c r="B6" s="261"/>
      <c r="C6" s="261"/>
      <c r="D6" s="261"/>
      <c r="E6" s="261"/>
      <c r="F6" s="261"/>
      <c r="G6" s="261"/>
      <c r="H6" s="261"/>
      <c r="I6" s="261"/>
      <c r="J6" s="261"/>
      <c r="K6" s="261"/>
      <c r="L6" s="261"/>
      <c r="M6" s="261"/>
      <c r="N6" s="261"/>
      <c r="O6" s="261"/>
      <c r="P6" s="261"/>
      <c r="Q6" s="261"/>
      <c r="R6" s="261"/>
      <c r="S6" s="261"/>
      <c r="T6" s="261"/>
      <c r="U6" s="261"/>
      <c r="V6" s="261"/>
      <c r="W6" s="261"/>
      <c r="X6" s="261"/>
      <c r="Y6" s="261"/>
      <c r="Z6" s="261"/>
      <c r="AA6" s="261"/>
      <c r="AB6" s="261"/>
      <c r="AC6" s="261"/>
      <c r="AD6" s="261"/>
      <c r="AE6" s="261"/>
      <c r="AF6" s="261"/>
      <c r="AG6" s="261"/>
      <c r="AH6" s="261"/>
      <c r="AI6" s="261"/>
      <c r="AJ6" s="261"/>
      <c r="AK6" s="261"/>
      <c r="AL6" s="261"/>
      <c r="AM6" s="261"/>
      <c r="AN6" s="261"/>
      <c r="AO6" s="261"/>
      <c r="AP6" s="261"/>
      <c r="AQ6" s="261"/>
      <c r="AR6" s="261"/>
      <c r="AS6" s="261"/>
      <c r="AT6" s="261"/>
      <c r="AU6" s="261"/>
      <c r="AV6" s="261"/>
      <c r="AW6" s="261"/>
      <c r="AX6" s="261"/>
      <c r="AY6" s="261"/>
      <c r="AZ6" s="261"/>
      <c r="BA6" s="261"/>
      <c r="BB6" s="261"/>
      <c r="BC6" s="261"/>
      <c r="BD6" s="261"/>
      <c r="BE6" s="261"/>
      <c r="BF6" s="261"/>
      <c r="BG6" s="261"/>
      <c r="BH6" s="261"/>
      <c r="BI6" s="261"/>
      <c r="BJ6" s="261"/>
      <c r="BK6" s="261"/>
      <c r="BL6" s="261"/>
      <c r="BM6" s="261"/>
      <c r="BN6" s="261"/>
      <c r="BO6" s="261"/>
      <c r="BP6" s="261"/>
      <c r="BQ6" s="261"/>
      <c r="BR6" s="261"/>
      <c r="BS6" s="261"/>
      <c r="BT6" s="261"/>
      <c r="BU6" s="261"/>
      <c r="BV6" s="261"/>
      <c r="BW6" s="261"/>
      <c r="BX6" s="261"/>
      <c r="BY6" s="261"/>
      <c r="BZ6" s="261"/>
      <c r="CA6" s="261"/>
      <c r="CB6" s="261"/>
      <c r="CC6" s="261"/>
      <c r="CD6" s="261"/>
      <c r="CE6" s="261"/>
      <c r="CF6" s="261"/>
      <c r="CG6" s="261"/>
      <c r="CH6" s="261"/>
      <c r="CI6" s="261"/>
      <c r="CJ6" s="261"/>
      <c r="CK6" s="261"/>
      <c r="CL6" s="261"/>
      <c r="CM6" s="261"/>
      <c r="CN6" s="261"/>
      <c r="CO6" s="12"/>
      <c r="CP6" s="12"/>
      <c r="CQ6" s="12"/>
      <c r="CR6" s="12"/>
      <c r="CS6" s="12"/>
      <c r="CT6" s="12"/>
      <c r="CU6" s="12"/>
    </row>
    <row r="7" spans="1:99" x14ac:dyDescent="0.2">
      <c r="A7" s="261"/>
      <c r="B7" s="261"/>
      <c r="C7" s="261"/>
      <c r="D7" s="261"/>
      <c r="E7" s="261"/>
      <c r="F7" s="261"/>
      <c r="G7" s="261"/>
      <c r="H7" s="261"/>
      <c r="I7" s="261"/>
      <c r="J7" s="261"/>
      <c r="K7" s="261"/>
      <c r="L7" s="261"/>
      <c r="M7" s="261"/>
      <c r="N7" s="261"/>
      <c r="O7" s="261"/>
      <c r="P7" s="261"/>
      <c r="Q7" s="261"/>
      <c r="R7" s="261"/>
      <c r="S7" s="261"/>
      <c r="T7" s="261"/>
      <c r="U7" s="261"/>
      <c r="V7" s="261"/>
      <c r="W7" s="261"/>
      <c r="X7" s="261"/>
      <c r="Y7" s="261"/>
      <c r="Z7" s="261"/>
      <c r="AA7" s="261"/>
      <c r="AB7" s="261"/>
      <c r="AC7" s="261"/>
      <c r="AD7" s="261"/>
      <c r="AE7" s="261"/>
      <c r="AF7" s="261"/>
      <c r="AG7" s="261"/>
      <c r="AH7" s="261"/>
      <c r="AI7" s="261"/>
      <c r="AJ7" s="261"/>
      <c r="AK7" s="261"/>
      <c r="AL7" s="261"/>
      <c r="AM7" s="261"/>
      <c r="AN7" s="261"/>
      <c r="AO7" s="261"/>
      <c r="AP7" s="261"/>
      <c r="AQ7" s="261"/>
      <c r="AR7" s="261"/>
      <c r="AS7" s="261"/>
      <c r="AT7" s="261"/>
      <c r="AU7" s="261"/>
      <c r="AV7" s="261"/>
      <c r="AW7" s="261"/>
      <c r="AX7" s="261"/>
      <c r="AY7" s="261"/>
      <c r="AZ7" s="261"/>
      <c r="BA7" s="261"/>
      <c r="BB7" s="261"/>
      <c r="BC7" s="261"/>
      <c r="BD7" s="261"/>
      <c r="BE7" s="261"/>
      <c r="BF7" s="261"/>
      <c r="BG7" s="261"/>
      <c r="BH7" s="261"/>
      <c r="BI7" s="261"/>
      <c r="BJ7" s="261"/>
      <c r="BK7" s="261"/>
      <c r="BL7" s="261"/>
      <c r="BM7" s="261"/>
      <c r="BN7" s="261"/>
      <c r="BO7" s="261"/>
      <c r="BP7" s="261"/>
      <c r="BQ7" s="261"/>
      <c r="BR7" s="261"/>
      <c r="BS7" s="261"/>
      <c r="BT7" s="261"/>
      <c r="BU7" s="261"/>
      <c r="BV7" s="261"/>
      <c r="BW7" s="261"/>
      <c r="BX7" s="261"/>
      <c r="BY7" s="261"/>
      <c r="BZ7" s="261"/>
      <c r="CA7" s="261"/>
      <c r="CB7" s="261"/>
      <c r="CC7" s="261"/>
      <c r="CD7" s="261"/>
      <c r="CE7" s="261"/>
      <c r="CF7" s="261"/>
      <c r="CG7" s="261"/>
      <c r="CH7" s="261"/>
      <c r="CI7" s="261"/>
      <c r="CJ7" s="261"/>
      <c r="CK7" s="261"/>
      <c r="CL7" s="261"/>
      <c r="CM7" s="261"/>
      <c r="CN7" s="261"/>
      <c r="CO7" s="12"/>
      <c r="CP7" s="12"/>
      <c r="CQ7" s="12"/>
      <c r="CR7" s="12"/>
      <c r="CS7" s="12"/>
      <c r="CT7" s="12"/>
      <c r="CU7" s="12"/>
    </row>
    <row r="8" spans="1:99" x14ac:dyDescent="0.2">
      <c r="A8" s="261"/>
      <c r="B8" s="261"/>
      <c r="C8" s="261"/>
      <c r="D8" s="261"/>
      <c r="E8" s="261"/>
      <c r="F8" s="261"/>
      <c r="G8" s="261"/>
      <c r="H8" s="261"/>
      <c r="I8" s="261"/>
      <c r="J8" s="261"/>
      <c r="K8" s="261"/>
      <c r="L8" s="261"/>
      <c r="M8" s="261"/>
      <c r="N8" s="261"/>
      <c r="O8" s="261"/>
      <c r="P8" s="261"/>
      <c r="Q8" s="261"/>
      <c r="R8" s="261"/>
      <c r="S8" s="261"/>
      <c r="T8" s="261"/>
      <c r="U8" s="261"/>
      <c r="V8" s="261"/>
      <c r="W8" s="261"/>
      <c r="X8" s="261"/>
      <c r="Y8" s="261"/>
      <c r="Z8" s="261"/>
      <c r="AA8" s="261"/>
      <c r="AB8" s="261"/>
      <c r="AC8" s="261"/>
      <c r="AD8" s="261"/>
      <c r="AE8" s="261"/>
      <c r="AF8" s="261"/>
      <c r="AG8" s="261"/>
      <c r="AH8" s="261"/>
      <c r="AI8" s="261"/>
      <c r="AJ8" s="261"/>
      <c r="AK8" s="261"/>
      <c r="AL8" s="261"/>
      <c r="AM8" s="261"/>
      <c r="AN8" s="261"/>
      <c r="AO8" s="261"/>
      <c r="AP8" s="261"/>
      <c r="AQ8" s="261"/>
      <c r="AR8" s="261"/>
      <c r="AS8" s="261"/>
      <c r="AT8" s="261"/>
      <c r="AU8" s="261"/>
      <c r="AV8" s="261"/>
      <c r="AW8" s="261"/>
      <c r="AX8" s="261"/>
      <c r="AY8" s="261"/>
      <c r="AZ8" s="261"/>
      <c r="BA8" s="261"/>
      <c r="BB8" s="261"/>
      <c r="BC8" s="261"/>
      <c r="BD8" s="261"/>
      <c r="BE8" s="261"/>
      <c r="BF8" s="261"/>
      <c r="BG8" s="261"/>
      <c r="BH8" s="261"/>
      <c r="BI8" s="261"/>
      <c r="BJ8" s="261"/>
      <c r="BK8" s="261"/>
      <c r="BL8" s="261"/>
      <c r="BM8" s="261"/>
      <c r="BN8" s="261"/>
      <c r="BO8" s="261"/>
      <c r="BP8" s="261"/>
      <c r="BQ8" s="261"/>
      <c r="BR8" s="261"/>
      <c r="BS8" s="261"/>
      <c r="BT8" s="261"/>
      <c r="BU8" s="261"/>
      <c r="BV8" s="261"/>
      <c r="BW8" s="261"/>
      <c r="BX8" s="261"/>
      <c r="BY8" s="261"/>
      <c r="BZ8" s="261"/>
      <c r="CA8" s="261"/>
      <c r="CB8" s="261"/>
      <c r="CC8" s="261"/>
      <c r="CD8" s="261"/>
      <c r="CE8" s="261"/>
      <c r="CF8" s="261"/>
      <c r="CG8" s="261"/>
      <c r="CH8" s="261"/>
      <c r="CI8" s="261"/>
      <c r="CJ8" s="261"/>
      <c r="CK8" s="261"/>
      <c r="CL8" s="261"/>
      <c r="CM8" s="261"/>
      <c r="CN8" s="261"/>
      <c r="CO8" s="12"/>
      <c r="CP8" s="12"/>
      <c r="CQ8" s="12"/>
      <c r="CR8" s="12"/>
      <c r="CS8" s="12"/>
      <c r="CT8" s="12"/>
      <c r="CU8" s="12"/>
    </row>
    <row r="9" spans="1:99" x14ac:dyDescent="0.2">
      <c r="A9" s="261"/>
      <c r="B9" s="261"/>
      <c r="C9" s="261"/>
      <c r="D9" s="261"/>
      <c r="E9" s="261"/>
      <c r="F9" s="261"/>
      <c r="G9" s="261"/>
      <c r="H9" s="261"/>
      <c r="I9" s="261"/>
      <c r="J9" s="261"/>
      <c r="K9" s="261"/>
      <c r="L9" s="261"/>
      <c r="M9" s="261"/>
      <c r="N9" s="261"/>
      <c r="O9" s="261"/>
      <c r="P9" s="261"/>
      <c r="Q9" s="261"/>
      <c r="R9" s="261"/>
      <c r="S9" s="261"/>
      <c r="T9" s="261"/>
      <c r="U9" s="261"/>
      <c r="V9" s="261"/>
      <c r="W9" s="261"/>
      <c r="X9" s="261"/>
      <c r="Y9" s="261"/>
      <c r="Z9" s="261"/>
      <c r="AA9" s="261"/>
      <c r="AB9" s="261"/>
      <c r="AC9" s="261"/>
      <c r="AD9" s="261"/>
      <c r="AE9" s="261"/>
      <c r="AF9" s="261"/>
      <c r="AG9" s="261"/>
      <c r="AH9" s="261"/>
      <c r="AI9" s="261"/>
      <c r="AJ9" s="261"/>
      <c r="AK9" s="261"/>
      <c r="AL9" s="261"/>
      <c r="AM9" s="261"/>
      <c r="AN9" s="261"/>
      <c r="AO9" s="261"/>
      <c r="AP9" s="261"/>
      <c r="AQ9" s="261"/>
      <c r="AR9" s="261"/>
      <c r="AS9" s="261"/>
      <c r="AT9" s="261"/>
      <c r="AU9" s="261"/>
      <c r="AV9" s="261"/>
      <c r="AW9" s="261"/>
      <c r="AX9" s="261"/>
      <c r="AY9" s="261"/>
      <c r="AZ9" s="261"/>
      <c r="BA9" s="261"/>
      <c r="BB9" s="261"/>
      <c r="BC9" s="261"/>
      <c r="BD9" s="261"/>
      <c r="BE9" s="261"/>
      <c r="BF9" s="261"/>
      <c r="BG9" s="261"/>
      <c r="BH9" s="261"/>
      <c r="BI9" s="261"/>
      <c r="BJ9" s="261"/>
      <c r="BK9" s="261"/>
      <c r="BL9" s="261"/>
      <c r="BM9" s="261"/>
      <c r="BN9" s="261"/>
      <c r="BO9" s="261"/>
      <c r="BP9" s="261"/>
      <c r="BQ9" s="261"/>
      <c r="BR9" s="261"/>
      <c r="BS9" s="261"/>
      <c r="BT9" s="261"/>
      <c r="BU9" s="261"/>
      <c r="BV9" s="261"/>
      <c r="BW9" s="261"/>
      <c r="BX9" s="261"/>
      <c r="BY9" s="261"/>
      <c r="BZ9" s="261"/>
      <c r="CA9" s="261"/>
      <c r="CB9" s="261"/>
      <c r="CC9" s="261"/>
      <c r="CD9" s="261"/>
      <c r="CE9" s="261"/>
      <c r="CF9" s="261"/>
      <c r="CG9" s="261"/>
      <c r="CH9" s="261"/>
      <c r="CI9" s="261"/>
      <c r="CJ9" s="261"/>
      <c r="CK9" s="261"/>
      <c r="CL9" s="261"/>
      <c r="CM9" s="261"/>
      <c r="CN9" s="261"/>
      <c r="CO9" s="12"/>
      <c r="CP9" s="12"/>
      <c r="CQ9" s="12"/>
      <c r="CR9" s="12"/>
      <c r="CS9" s="12"/>
      <c r="CT9" s="12"/>
      <c r="CU9" s="12"/>
    </row>
    <row r="10" spans="1:99" x14ac:dyDescent="0.2">
      <c r="A10" s="12"/>
      <c r="B10" s="261"/>
      <c r="C10" s="313"/>
      <c r="D10" s="261"/>
      <c r="E10" s="313"/>
      <c r="F10" s="261"/>
      <c r="G10" s="313"/>
      <c r="H10" s="261"/>
      <c r="I10" s="313"/>
      <c r="J10" s="261"/>
      <c r="K10" s="313"/>
      <c r="L10" s="261"/>
      <c r="M10" s="313"/>
      <c r="N10" s="261"/>
      <c r="O10" s="313"/>
      <c r="P10" s="261"/>
      <c r="Q10" s="313"/>
      <c r="R10" s="261"/>
      <c r="S10" s="313"/>
      <c r="T10" s="261"/>
      <c r="U10" s="313"/>
      <c r="V10" s="261"/>
      <c r="W10" s="313"/>
      <c r="X10" s="261"/>
      <c r="Y10" s="313"/>
      <c r="Z10" s="261"/>
      <c r="AA10" s="313"/>
      <c r="AB10" s="261"/>
      <c r="AC10" s="313"/>
      <c r="AD10" s="261"/>
      <c r="AE10" s="313"/>
      <c r="AF10" s="261"/>
      <c r="AG10" s="313"/>
      <c r="AH10" s="261"/>
      <c r="AI10" s="313"/>
      <c r="AJ10" s="261"/>
      <c r="AK10" s="313"/>
      <c r="AL10" s="261"/>
      <c r="AM10" s="313"/>
      <c r="AN10" s="261"/>
      <c r="AO10" s="313"/>
      <c r="AP10" s="261"/>
      <c r="AQ10" s="313"/>
      <c r="AR10" s="261"/>
      <c r="AS10" s="313"/>
      <c r="AT10" s="261"/>
      <c r="AU10" s="313"/>
      <c r="AV10" s="261"/>
      <c r="AX10" s="261"/>
      <c r="AY10" s="313"/>
      <c r="AZ10" s="261"/>
      <c r="BA10" s="313"/>
      <c r="BB10" s="261"/>
      <c r="BC10" s="313"/>
      <c r="BD10" s="261"/>
      <c r="BE10" s="313"/>
      <c r="BF10" s="261"/>
      <c r="BG10" s="313"/>
      <c r="BH10" s="261"/>
      <c r="BI10" s="313"/>
      <c r="BJ10" s="261"/>
      <c r="BK10" s="313"/>
      <c r="BL10" s="261"/>
      <c r="BM10" s="313"/>
      <c r="BN10" s="261"/>
      <c r="BO10" s="313"/>
      <c r="BP10" s="261"/>
      <c r="BQ10" s="313"/>
      <c r="BR10" s="261"/>
      <c r="BS10" s="313"/>
      <c r="BT10" s="261"/>
      <c r="BU10" s="313"/>
      <c r="BV10" s="261"/>
      <c r="BW10" s="313"/>
      <c r="BX10" s="261"/>
      <c r="BY10" s="313"/>
      <c r="BZ10" s="261"/>
      <c r="CA10" s="313"/>
      <c r="CB10" s="261"/>
      <c r="CC10" s="313"/>
      <c r="CD10" s="261"/>
      <c r="CE10" s="313"/>
      <c r="CF10" s="261"/>
      <c r="CG10" s="313"/>
      <c r="CH10" s="261"/>
      <c r="CI10" s="313"/>
      <c r="CJ10" s="261"/>
      <c r="CK10" s="313"/>
      <c r="CL10" s="261"/>
      <c r="CM10" s="313"/>
      <c r="CN10" s="261"/>
    </row>
    <row r="11" spans="1:99" x14ac:dyDescent="0.2">
      <c r="A11" s="12"/>
      <c r="B11" s="261"/>
      <c r="C11" s="313"/>
      <c r="D11" s="261"/>
      <c r="E11" s="313"/>
      <c r="F11" s="261"/>
      <c r="G11" s="313"/>
      <c r="H11" s="261"/>
      <c r="I11" s="313"/>
      <c r="J11" s="261"/>
      <c r="K11" s="313"/>
      <c r="L11" s="261"/>
      <c r="M11" s="313"/>
      <c r="N11" s="261"/>
      <c r="O11" s="313"/>
      <c r="P11" s="261"/>
      <c r="Q11" s="313"/>
      <c r="R11" s="261"/>
      <c r="S11" s="313"/>
      <c r="T11" s="261"/>
      <c r="U11" s="313"/>
      <c r="V11" s="261"/>
      <c r="W11" s="313"/>
      <c r="X11" s="261"/>
      <c r="Y11" s="313"/>
      <c r="Z11" s="261"/>
      <c r="AA11" s="313"/>
      <c r="AB11" s="261"/>
      <c r="AC11" s="313"/>
      <c r="AD11" s="261"/>
      <c r="AE11" s="313"/>
      <c r="AF11" s="261"/>
      <c r="AG11" s="313"/>
      <c r="AH11" s="261"/>
      <c r="AI11" s="313"/>
      <c r="AJ11" s="261"/>
      <c r="AK11" s="313"/>
      <c r="AL11" s="261"/>
      <c r="AM11" s="313"/>
      <c r="AN11" s="261"/>
      <c r="AO11" s="313"/>
      <c r="AP11" s="261"/>
      <c r="AQ11" s="313"/>
      <c r="AR11" s="261"/>
      <c r="AS11" s="313"/>
      <c r="AT11" s="261"/>
      <c r="AU11" s="313"/>
      <c r="AV11" s="261"/>
      <c r="AX11" s="261"/>
      <c r="AY11" s="313"/>
      <c r="AZ11" s="261"/>
      <c r="BA11" s="313"/>
      <c r="BB11" s="261"/>
      <c r="BC11" s="313"/>
      <c r="BD11" s="261"/>
      <c r="BE11" s="313"/>
      <c r="BF11" s="261"/>
      <c r="BG11" s="313"/>
      <c r="BH11" s="261"/>
      <c r="BI11" s="313"/>
      <c r="BJ11" s="261"/>
      <c r="BK11" s="313"/>
      <c r="BL11" s="261"/>
      <c r="BM11" s="313"/>
      <c r="BN11" s="261"/>
      <c r="BO11" s="313"/>
      <c r="BP11" s="261"/>
      <c r="BQ11" s="313"/>
      <c r="BR11" s="261"/>
      <c r="BS11" s="313"/>
      <c r="BT11" s="261"/>
      <c r="BU11" s="313"/>
      <c r="BV11" s="261"/>
      <c r="BW11" s="313"/>
      <c r="BX11" s="261"/>
      <c r="BY11" s="313"/>
      <c r="BZ11" s="261"/>
      <c r="CA11" s="313"/>
      <c r="CB11" s="261"/>
      <c r="CC11" s="313"/>
      <c r="CD11" s="261"/>
      <c r="CE11" s="313"/>
      <c r="CF11" s="261"/>
      <c r="CG11" s="313"/>
      <c r="CH11" s="261"/>
      <c r="CI11" s="313"/>
      <c r="CJ11" s="261"/>
      <c r="CK11" s="313"/>
      <c r="CL11" s="261"/>
      <c r="CM11" s="313"/>
      <c r="CN11" s="261"/>
    </row>
    <row r="12" spans="1:99" x14ac:dyDescent="0.2">
      <c r="A12" s="12"/>
      <c r="B12" s="261"/>
      <c r="C12" s="313"/>
      <c r="D12" s="261"/>
      <c r="E12" s="313"/>
      <c r="F12" s="261"/>
      <c r="G12" s="313"/>
      <c r="H12" s="261"/>
      <c r="I12" s="313"/>
      <c r="J12" s="261"/>
      <c r="K12" s="313"/>
      <c r="L12" s="261"/>
      <c r="M12" s="313"/>
      <c r="N12" s="261"/>
      <c r="O12" s="313"/>
      <c r="P12" s="261"/>
      <c r="Q12" s="313"/>
      <c r="R12" s="261"/>
      <c r="S12" s="313"/>
      <c r="T12" s="261"/>
      <c r="U12" s="313"/>
      <c r="V12" s="261"/>
      <c r="W12" s="313"/>
      <c r="X12" s="261"/>
      <c r="Y12" s="313"/>
      <c r="Z12" s="261"/>
      <c r="AA12" s="313"/>
      <c r="AB12" s="261"/>
      <c r="AC12" s="313"/>
      <c r="AD12" s="261"/>
      <c r="AE12" s="313"/>
      <c r="AF12" s="261"/>
      <c r="AG12" s="313"/>
      <c r="AH12" s="261"/>
      <c r="AI12" s="313"/>
      <c r="AJ12" s="261"/>
      <c r="AK12" s="313"/>
      <c r="AL12" s="261"/>
      <c r="AM12" s="313"/>
      <c r="AN12" s="261"/>
      <c r="AO12" s="313"/>
      <c r="AP12" s="261"/>
      <c r="AQ12" s="313"/>
      <c r="AR12" s="261"/>
      <c r="AS12" s="313"/>
      <c r="AT12" s="261"/>
      <c r="AU12" s="313"/>
      <c r="AV12" s="261"/>
      <c r="AX12" s="261"/>
      <c r="AY12" s="313"/>
      <c r="AZ12" s="261"/>
      <c r="BA12" s="313"/>
      <c r="BB12" s="261"/>
      <c r="BC12" s="313"/>
      <c r="BD12" s="261"/>
      <c r="BE12" s="313"/>
      <c r="BF12" s="261"/>
      <c r="BG12" s="313"/>
      <c r="BH12" s="261"/>
      <c r="BI12" s="313"/>
      <c r="BJ12" s="261"/>
      <c r="BK12" s="313"/>
      <c r="BL12" s="261"/>
      <c r="BM12" s="313"/>
      <c r="BN12" s="261"/>
      <c r="BO12" s="313"/>
      <c r="BP12" s="261"/>
      <c r="BQ12" s="313"/>
      <c r="BR12" s="261"/>
      <c r="BS12" s="313"/>
      <c r="BT12" s="261"/>
      <c r="BU12" s="313"/>
      <c r="BV12" s="261"/>
      <c r="BW12" s="313"/>
      <c r="BX12" s="261"/>
      <c r="BY12" s="313"/>
      <c r="BZ12" s="261"/>
      <c r="CA12" s="313"/>
      <c r="CB12" s="261"/>
      <c r="CC12" s="313"/>
      <c r="CD12" s="261"/>
      <c r="CE12" s="313"/>
      <c r="CF12" s="261"/>
      <c r="CG12" s="313"/>
      <c r="CH12" s="261"/>
      <c r="CI12" s="313"/>
      <c r="CJ12" s="261"/>
      <c r="CK12" s="313"/>
      <c r="CL12" s="261"/>
      <c r="CM12" s="313"/>
      <c r="CN12" s="261"/>
    </row>
    <row r="13" spans="1:99" x14ac:dyDescent="0.2">
      <c r="A13" s="12"/>
      <c r="B13" s="261"/>
      <c r="C13" s="313"/>
      <c r="D13" s="261"/>
      <c r="E13" s="313"/>
      <c r="F13" s="261"/>
      <c r="G13" s="313"/>
      <c r="H13" s="261"/>
      <c r="I13" s="313"/>
      <c r="J13" s="261"/>
      <c r="K13" s="313"/>
      <c r="L13" s="261"/>
      <c r="M13" s="313"/>
      <c r="N13" s="261"/>
      <c r="O13" s="313"/>
      <c r="P13" s="261"/>
      <c r="Q13" s="313"/>
      <c r="R13" s="261"/>
      <c r="S13" s="313"/>
      <c r="T13" s="261"/>
      <c r="U13" s="313"/>
      <c r="V13" s="261"/>
      <c r="W13" s="313"/>
      <c r="X13" s="261"/>
      <c r="Y13" s="313"/>
      <c r="Z13" s="261"/>
      <c r="AA13" s="313"/>
      <c r="AB13" s="261"/>
      <c r="AC13" s="313"/>
      <c r="AD13" s="261"/>
      <c r="AE13" s="313"/>
      <c r="AF13" s="261"/>
      <c r="AG13" s="313"/>
      <c r="AH13" s="261"/>
      <c r="AI13" s="313"/>
      <c r="AJ13" s="261"/>
      <c r="AK13" s="313"/>
      <c r="AL13" s="261"/>
      <c r="AM13" s="313"/>
      <c r="AN13" s="261"/>
      <c r="AO13" s="313"/>
      <c r="AP13" s="261"/>
      <c r="AQ13" s="313"/>
      <c r="AR13" s="261"/>
      <c r="AS13" s="313"/>
      <c r="AT13" s="261"/>
      <c r="AU13" s="313"/>
      <c r="AV13" s="261"/>
      <c r="AW13" s="12"/>
      <c r="AX13" s="261"/>
      <c r="AY13" s="313"/>
      <c r="AZ13" s="261"/>
      <c r="BA13" s="313"/>
      <c r="BB13" s="261"/>
      <c r="BC13" s="313"/>
      <c r="BD13" s="261"/>
      <c r="BE13" s="313"/>
      <c r="BF13" s="261"/>
      <c r="BG13" s="313"/>
      <c r="BH13" s="261"/>
      <c r="BI13" s="313"/>
      <c r="BJ13" s="261"/>
      <c r="BK13" s="313"/>
      <c r="BL13" s="261"/>
      <c r="BM13" s="313"/>
      <c r="BN13" s="261"/>
      <c r="BO13" s="313"/>
      <c r="BP13" s="261"/>
      <c r="BQ13" s="313"/>
      <c r="BR13" s="261"/>
      <c r="BS13" s="313"/>
      <c r="BT13" s="261"/>
      <c r="BU13" s="313"/>
      <c r="BV13" s="261"/>
      <c r="BW13" s="313"/>
      <c r="BX13" s="261"/>
      <c r="BY13" s="313"/>
      <c r="BZ13" s="261"/>
      <c r="CA13" s="313"/>
      <c r="CB13" s="261"/>
      <c r="CC13" s="313"/>
      <c r="CD13" s="261"/>
      <c r="CE13" s="313"/>
      <c r="CF13" s="261"/>
      <c r="CG13" s="313"/>
      <c r="CH13" s="261"/>
      <c r="CI13" s="313"/>
      <c r="CJ13" s="261"/>
      <c r="CK13" s="313"/>
      <c r="CL13" s="261"/>
      <c r="CM13" s="313"/>
      <c r="CN13" s="261"/>
    </row>
    <row r="14" spans="1:99" x14ac:dyDescent="0.2">
      <c r="A14" s="12"/>
      <c r="B14" s="261"/>
      <c r="C14" s="313"/>
      <c r="D14" s="261"/>
      <c r="E14" s="313"/>
      <c r="F14" s="261"/>
      <c r="G14" s="313"/>
      <c r="H14" s="261"/>
      <c r="I14" s="313"/>
      <c r="J14" s="261"/>
      <c r="K14" s="313"/>
      <c r="L14" s="261"/>
      <c r="M14" s="313"/>
      <c r="N14" s="261"/>
      <c r="O14" s="313"/>
      <c r="P14" s="261"/>
      <c r="Q14" s="313"/>
      <c r="R14" s="261"/>
      <c r="S14" s="313"/>
      <c r="T14" s="261"/>
      <c r="U14" s="313"/>
      <c r="V14" s="261"/>
      <c r="W14" s="313"/>
      <c r="X14" s="261"/>
      <c r="Y14" s="313"/>
      <c r="Z14" s="261"/>
      <c r="AA14" s="313"/>
      <c r="AB14" s="261"/>
      <c r="AC14" s="313"/>
      <c r="AD14" s="261"/>
      <c r="AE14" s="313"/>
      <c r="AF14" s="261"/>
      <c r="AG14" s="313"/>
      <c r="AH14" s="261"/>
      <c r="AI14" s="313"/>
      <c r="AJ14" s="261"/>
      <c r="AK14" s="313"/>
      <c r="AL14" s="261"/>
      <c r="AM14" s="313"/>
      <c r="AN14" s="261"/>
      <c r="AO14" s="313"/>
      <c r="AP14" s="261"/>
      <c r="AQ14" s="313"/>
      <c r="AR14" s="261"/>
      <c r="AS14" s="313"/>
      <c r="AT14" s="261"/>
      <c r="AU14" s="313"/>
      <c r="AV14" s="261"/>
      <c r="AW14" s="12"/>
      <c r="AX14" s="261"/>
      <c r="AY14" s="313"/>
      <c r="AZ14" s="261"/>
      <c r="BA14" s="313"/>
      <c r="BB14" s="261"/>
      <c r="BC14" s="313"/>
      <c r="BD14" s="261"/>
      <c r="BE14" s="313"/>
      <c r="BF14" s="261"/>
      <c r="BG14" s="313"/>
      <c r="BH14" s="261"/>
      <c r="BI14" s="313"/>
      <c r="BJ14" s="261"/>
      <c r="BK14" s="313"/>
      <c r="BL14" s="261"/>
      <c r="BM14" s="313"/>
      <c r="BN14" s="261"/>
      <c r="BO14" s="313"/>
      <c r="BP14" s="261"/>
      <c r="BQ14" s="313"/>
      <c r="BR14" s="261"/>
      <c r="BS14" s="313"/>
      <c r="BT14" s="261"/>
      <c r="BU14" s="313"/>
      <c r="BV14" s="261"/>
      <c r="BW14" s="313"/>
      <c r="BX14" s="261"/>
      <c r="BY14" s="313"/>
      <c r="BZ14" s="261"/>
      <c r="CA14" s="313"/>
      <c r="CB14" s="261"/>
      <c r="CC14" s="313"/>
      <c r="CD14" s="261"/>
      <c r="CE14" s="313"/>
      <c r="CF14" s="261"/>
      <c r="CG14" s="313"/>
      <c r="CH14" s="261"/>
      <c r="CI14" s="313"/>
      <c r="CJ14" s="261"/>
      <c r="CK14" s="313"/>
      <c r="CL14" s="261"/>
      <c r="CM14" s="313"/>
      <c r="CN14" s="261"/>
    </row>
    <row r="15" spans="1:99" x14ac:dyDescent="0.2">
      <c r="A15" s="12"/>
      <c r="B15" s="261"/>
      <c r="C15" s="313"/>
      <c r="D15" s="261"/>
      <c r="E15" s="313"/>
      <c r="F15" s="261"/>
      <c r="G15" s="313"/>
      <c r="H15" s="261"/>
      <c r="I15" s="313"/>
      <c r="J15" s="261"/>
      <c r="K15" s="313"/>
      <c r="L15" s="261"/>
      <c r="M15" s="313"/>
      <c r="N15" s="261"/>
      <c r="O15" s="313"/>
      <c r="P15" s="261"/>
      <c r="Q15" s="313"/>
      <c r="R15" s="261"/>
      <c r="S15" s="313"/>
      <c r="T15" s="261"/>
      <c r="U15" s="313"/>
      <c r="V15" s="261"/>
      <c r="W15" s="313"/>
      <c r="X15" s="261"/>
      <c r="Y15" s="313"/>
      <c r="Z15" s="261"/>
      <c r="AA15" s="313"/>
      <c r="AB15" s="261"/>
      <c r="AC15" s="313"/>
      <c r="AD15" s="261"/>
      <c r="AE15" s="313"/>
      <c r="AF15" s="261"/>
      <c r="AG15" s="313"/>
      <c r="AH15" s="261"/>
      <c r="AI15" s="313"/>
      <c r="AJ15" s="261"/>
      <c r="AK15" s="313"/>
      <c r="AL15" s="261"/>
      <c r="AM15" s="313"/>
      <c r="AN15" s="261"/>
      <c r="AO15" s="313"/>
      <c r="AP15" s="261"/>
      <c r="AQ15" s="313"/>
      <c r="AR15" s="261"/>
      <c r="AS15" s="313"/>
      <c r="AT15" s="261"/>
      <c r="AU15" s="313"/>
      <c r="AV15" s="261"/>
      <c r="AW15" s="12"/>
      <c r="AX15" s="261"/>
      <c r="AY15" s="313"/>
      <c r="AZ15" s="261"/>
      <c r="BA15" s="313"/>
      <c r="BB15" s="261"/>
      <c r="BC15" s="313"/>
      <c r="BD15" s="261"/>
      <c r="BE15" s="313"/>
      <c r="BF15" s="261"/>
      <c r="BG15" s="313"/>
      <c r="BH15" s="261"/>
      <c r="BI15" s="313"/>
      <c r="BJ15" s="261"/>
      <c r="BK15" s="313"/>
      <c r="BL15" s="261"/>
      <c r="BM15" s="313"/>
      <c r="BN15" s="261"/>
      <c r="BO15" s="313"/>
      <c r="BP15" s="261"/>
      <c r="BQ15" s="313"/>
      <c r="BR15" s="261"/>
      <c r="BS15" s="313"/>
      <c r="BT15" s="261"/>
      <c r="BU15" s="313"/>
      <c r="BV15" s="261"/>
      <c r="BW15" s="313"/>
      <c r="BX15" s="261"/>
      <c r="BY15" s="313"/>
      <c r="BZ15" s="261"/>
      <c r="CA15" s="313"/>
      <c r="CB15" s="261"/>
      <c r="CC15" s="313"/>
      <c r="CD15" s="261"/>
      <c r="CE15" s="313"/>
      <c r="CF15" s="261"/>
      <c r="CG15" s="313"/>
      <c r="CH15" s="261"/>
      <c r="CI15" s="313"/>
      <c r="CJ15" s="261"/>
      <c r="CK15" s="313"/>
      <c r="CL15" s="261"/>
      <c r="CM15" s="313"/>
      <c r="CN15" s="261"/>
    </row>
    <row r="16" spans="1:99" x14ac:dyDescent="0.2">
      <c r="A16" s="166"/>
      <c r="B16" s="261"/>
      <c r="C16" s="313"/>
      <c r="D16" s="261"/>
      <c r="E16" s="313"/>
      <c r="F16" s="261"/>
      <c r="G16" s="313"/>
      <c r="H16" s="261"/>
      <c r="I16" s="313"/>
      <c r="J16" s="261"/>
      <c r="K16" s="313"/>
      <c r="L16" s="261"/>
      <c r="M16" s="313"/>
      <c r="N16" s="261"/>
      <c r="O16" s="313"/>
      <c r="P16" s="261"/>
      <c r="Q16" s="313"/>
      <c r="R16" s="261"/>
      <c r="S16" s="313"/>
      <c r="T16" s="261"/>
      <c r="U16" s="313"/>
      <c r="V16" s="261"/>
      <c r="W16" s="313"/>
      <c r="X16" s="261"/>
      <c r="Y16" s="313"/>
      <c r="Z16" s="261"/>
      <c r="AA16" s="313"/>
      <c r="AB16" s="261"/>
      <c r="AC16" s="313"/>
      <c r="AD16" s="261"/>
      <c r="AE16" s="313"/>
      <c r="AF16" s="261"/>
      <c r="AG16" s="313"/>
      <c r="AH16" s="261"/>
      <c r="AI16" s="313"/>
      <c r="AJ16" s="261"/>
      <c r="AK16" s="313"/>
      <c r="AL16" s="261"/>
      <c r="AM16" s="313"/>
      <c r="AN16" s="261"/>
      <c r="AO16" s="313"/>
      <c r="AP16" s="261"/>
      <c r="AQ16" s="313"/>
      <c r="AR16" s="261"/>
      <c r="AS16" s="313"/>
      <c r="AT16" s="261"/>
      <c r="AU16" s="313"/>
      <c r="AV16" s="261"/>
      <c r="AW16" s="12"/>
      <c r="AX16" s="261"/>
      <c r="AY16" s="313"/>
      <c r="AZ16" s="261"/>
      <c r="BA16" s="313"/>
      <c r="BB16" s="261"/>
      <c r="BC16" s="313"/>
      <c r="BD16" s="261"/>
      <c r="BE16" s="313"/>
      <c r="BF16" s="261"/>
      <c r="BG16" s="313"/>
      <c r="BH16" s="261"/>
      <c r="BI16" s="313"/>
      <c r="BJ16" s="261"/>
      <c r="BK16" s="313"/>
      <c r="BL16" s="261"/>
      <c r="BM16" s="313"/>
      <c r="BN16" s="261"/>
      <c r="BO16" s="313"/>
      <c r="BP16" s="261"/>
      <c r="BQ16" s="313"/>
      <c r="BR16" s="261"/>
      <c r="BS16" s="313"/>
      <c r="BT16" s="261"/>
      <c r="BU16" s="313"/>
      <c r="BV16" s="261"/>
      <c r="BW16" s="313"/>
      <c r="BX16" s="261"/>
      <c r="BY16" s="313"/>
      <c r="BZ16" s="261"/>
      <c r="CA16" s="313"/>
      <c r="CB16" s="261"/>
      <c r="CC16" s="313"/>
      <c r="CD16" s="261"/>
      <c r="CE16" s="313"/>
      <c r="CF16" s="261"/>
      <c r="CG16" s="313"/>
      <c r="CH16" s="261"/>
      <c r="CI16" s="313"/>
      <c r="CJ16" s="261"/>
      <c r="CK16" s="313"/>
      <c r="CL16" s="261"/>
      <c r="CM16" s="313"/>
      <c r="CN16" s="261"/>
    </row>
    <row r="17" spans="1:92" x14ac:dyDescent="0.2">
      <c r="A17" s="166"/>
      <c r="B17" s="261"/>
      <c r="C17" s="313"/>
      <c r="D17" s="261"/>
      <c r="E17" s="313"/>
      <c r="F17" s="261"/>
      <c r="G17" s="313"/>
      <c r="H17" s="261"/>
      <c r="I17" s="313"/>
      <c r="J17" s="261"/>
      <c r="K17" s="313"/>
      <c r="L17" s="261"/>
      <c r="M17" s="313"/>
      <c r="N17" s="261"/>
      <c r="O17" s="313"/>
      <c r="P17" s="261"/>
      <c r="Q17" s="313"/>
      <c r="R17" s="261"/>
      <c r="S17" s="313"/>
      <c r="T17" s="261"/>
      <c r="U17" s="313"/>
      <c r="V17" s="261"/>
      <c r="W17" s="313"/>
      <c r="X17" s="261"/>
      <c r="Y17" s="313"/>
      <c r="Z17" s="261"/>
      <c r="AA17" s="313"/>
      <c r="AB17" s="261"/>
      <c r="AC17" s="313"/>
      <c r="AD17" s="261"/>
      <c r="AE17" s="313"/>
      <c r="AF17" s="261"/>
      <c r="AG17" s="313"/>
      <c r="AH17" s="261"/>
      <c r="AI17" s="313"/>
      <c r="AJ17" s="261"/>
      <c r="AK17" s="313"/>
      <c r="AL17" s="261"/>
      <c r="AM17" s="313"/>
      <c r="AN17" s="261"/>
      <c r="AO17" s="313"/>
      <c r="AP17" s="261"/>
      <c r="AQ17" s="313"/>
      <c r="AR17" s="261"/>
      <c r="AS17" s="313"/>
      <c r="AT17" s="261"/>
      <c r="AU17" s="313"/>
      <c r="AV17" s="261"/>
      <c r="AW17" s="12"/>
      <c r="AX17" s="261"/>
      <c r="AY17" s="313"/>
      <c r="AZ17" s="261"/>
      <c r="BA17" s="313"/>
      <c r="BB17" s="261"/>
      <c r="BC17" s="313"/>
      <c r="BD17" s="261"/>
      <c r="BE17" s="313"/>
      <c r="BF17" s="261"/>
      <c r="BG17" s="313"/>
      <c r="BH17" s="261"/>
      <c r="BI17" s="313"/>
      <c r="BJ17" s="261"/>
      <c r="BK17" s="313"/>
      <c r="BL17" s="261"/>
      <c r="BM17" s="313"/>
      <c r="BN17" s="261"/>
      <c r="BO17" s="313"/>
      <c r="BP17" s="261"/>
      <c r="BQ17" s="313"/>
      <c r="BR17" s="261"/>
      <c r="BS17" s="313"/>
      <c r="BT17" s="261"/>
      <c r="BU17" s="313"/>
      <c r="BV17" s="261"/>
      <c r="BW17" s="313"/>
      <c r="BX17" s="261"/>
      <c r="BY17" s="313"/>
      <c r="BZ17" s="261"/>
      <c r="CA17" s="313"/>
      <c r="CB17" s="261"/>
      <c r="CC17" s="313"/>
      <c r="CD17" s="261"/>
      <c r="CE17" s="313"/>
      <c r="CF17" s="261"/>
      <c r="CG17" s="313"/>
      <c r="CH17" s="261"/>
      <c r="CI17" s="313"/>
      <c r="CJ17" s="261"/>
      <c r="CK17" s="313"/>
      <c r="CL17" s="261"/>
      <c r="CM17" s="313"/>
      <c r="CN17" s="261"/>
    </row>
    <row r="18" spans="1:92" x14ac:dyDescent="0.2">
      <c r="A18" s="166"/>
      <c r="B18" s="261"/>
      <c r="C18" s="313"/>
      <c r="D18" s="261"/>
      <c r="E18" s="313"/>
      <c r="F18" s="261"/>
      <c r="G18" s="313"/>
      <c r="H18" s="261"/>
      <c r="I18" s="313"/>
      <c r="J18" s="261"/>
      <c r="K18" s="313"/>
      <c r="L18" s="261"/>
      <c r="M18" s="313"/>
      <c r="N18" s="261"/>
      <c r="O18" s="313"/>
      <c r="P18" s="261"/>
      <c r="Q18" s="313"/>
      <c r="R18" s="261"/>
      <c r="S18" s="313"/>
      <c r="T18" s="261"/>
      <c r="U18" s="313"/>
      <c r="V18" s="261"/>
      <c r="W18" s="313"/>
      <c r="X18" s="261"/>
      <c r="Y18" s="313"/>
      <c r="Z18" s="261"/>
      <c r="AA18" s="313"/>
      <c r="AB18" s="261"/>
      <c r="AC18" s="313"/>
      <c r="AD18" s="261"/>
      <c r="AE18" s="313"/>
      <c r="AF18" s="261"/>
      <c r="AG18" s="313"/>
      <c r="AH18" s="261"/>
      <c r="AI18" s="313"/>
      <c r="AJ18" s="261"/>
      <c r="AK18" s="313"/>
      <c r="AL18" s="261"/>
      <c r="AM18" s="313"/>
      <c r="AN18" s="261"/>
      <c r="AO18" s="313"/>
      <c r="AP18" s="261"/>
      <c r="AQ18" s="313"/>
      <c r="AR18" s="261"/>
      <c r="AS18" s="313"/>
      <c r="AT18" s="261"/>
      <c r="AU18" s="313"/>
      <c r="AV18" s="261"/>
      <c r="AW18" s="12"/>
      <c r="AX18" s="261"/>
      <c r="AY18" s="313"/>
      <c r="AZ18" s="261"/>
      <c r="BA18" s="313"/>
      <c r="BB18" s="261"/>
      <c r="BC18" s="313"/>
      <c r="BD18" s="261"/>
      <c r="BE18" s="313"/>
      <c r="BF18" s="261"/>
      <c r="BG18" s="313"/>
      <c r="BH18" s="261"/>
      <c r="BI18" s="313"/>
      <c r="BJ18" s="261"/>
      <c r="BK18" s="313"/>
      <c r="BL18" s="261"/>
      <c r="BM18" s="313"/>
      <c r="BN18" s="261"/>
      <c r="BO18" s="313"/>
      <c r="BP18" s="261"/>
      <c r="BQ18" s="313"/>
      <c r="BR18" s="261"/>
      <c r="BS18" s="313"/>
      <c r="BT18" s="261"/>
      <c r="BU18" s="313"/>
      <c r="BV18" s="261"/>
      <c r="BW18" s="313"/>
      <c r="BX18" s="261"/>
      <c r="BY18" s="313"/>
      <c r="BZ18" s="261"/>
      <c r="CA18" s="313"/>
      <c r="CB18" s="261"/>
      <c r="CC18" s="313"/>
      <c r="CD18" s="261"/>
      <c r="CE18" s="313"/>
      <c r="CF18" s="261"/>
      <c r="CG18" s="313"/>
      <c r="CH18" s="261"/>
      <c r="CI18" s="313"/>
      <c r="CJ18" s="261"/>
      <c r="CK18" s="313"/>
      <c r="CL18" s="261"/>
      <c r="CM18" s="313"/>
      <c r="CN18" s="261"/>
    </row>
    <row r="19" spans="1:92" x14ac:dyDescent="0.2">
      <c r="A19" s="166"/>
      <c r="B19" s="261"/>
      <c r="C19" s="313"/>
      <c r="D19" s="261"/>
      <c r="E19" s="313"/>
      <c r="F19" s="261"/>
      <c r="G19" s="313"/>
      <c r="H19" s="261"/>
      <c r="I19" s="313"/>
      <c r="J19" s="261"/>
      <c r="K19" s="313"/>
      <c r="L19" s="261"/>
      <c r="M19" s="313"/>
      <c r="N19" s="261"/>
      <c r="O19" s="313"/>
      <c r="P19" s="261"/>
      <c r="Q19" s="313"/>
      <c r="R19" s="261"/>
      <c r="S19" s="313"/>
      <c r="T19" s="261"/>
      <c r="U19" s="313"/>
      <c r="V19" s="261"/>
      <c r="W19" s="313"/>
      <c r="X19" s="261"/>
      <c r="Y19" s="313"/>
      <c r="Z19" s="261"/>
      <c r="AA19" s="313"/>
      <c r="AB19" s="261"/>
      <c r="AC19" s="313"/>
      <c r="AD19" s="261"/>
      <c r="AE19" s="313"/>
      <c r="AF19" s="261"/>
      <c r="AG19" s="313"/>
      <c r="AH19" s="261"/>
      <c r="AI19" s="313"/>
      <c r="AJ19" s="261"/>
      <c r="AK19" s="313"/>
      <c r="AL19" s="261"/>
      <c r="AM19" s="313"/>
      <c r="AN19" s="261"/>
      <c r="AO19" s="313"/>
      <c r="AP19" s="261"/>
      <c r="AQ19" s="313"/>
      <c r="AR19" s="261"/>
      <c r="AS19" s="313"/>
      <c r="AT19" s="261"/>
      <c r="AU19" s="313"/>
      <c r="AV19" s="261"/>
      <c r="AW19" s="12"/>
      <c r="AX19" s="261"/>
      <c r="AY19" s="313"/>
      <c r="AZ19" s="261"/>
      <c r="BA19" s="313"/>
      <c r="BB19" s="261"/>
      <c r="BC19" s="313"/>
      <c r="BD19" s="261"/>
      <c r="BE19" s="313"/>
      <c r="BF19" s="261"/>
      <c r="BG19" s="313"/>
      <c r="BH19" s="261"/>
      <c r="BI19" s="313"/>
      <c r="BJ19" s="261"/>
      <c r="BK19" s="313"/>
      <c r="BL19" s="261"/>
      <c r="BM19" s="313"/>
      <c r="BN19" s="261"/>
      <c r="BO19" s="313"/>
      <c r="BP19" s="261"/>
      <c r="BQ19" s="313"/>
      <c r="BR19" s="261"/>
      <c r="BS19" s="313"/>
      <c r="BT19" s="261"/>
      <c r="BU19" s="313"/>
      <c r="BV19" s="261"/>
      <c r="BW19" s="313"/>
      <c r="BX19" s="261"/>
      <c r="BY19" s="313"/>
      <c r="BZ19" s="261"/>
      <c r="CA19" s="313"/>
      <c r="CB19" s="261"/>
      <c r="CC19" s="313"/>
      <c r="CD19" s="261"/>
      <c r="CE19" s="313"/>
      <c r="CF19" s="261"/>
      <c r="CG19" s="313"/>
      <c r="CH19" s="261"/>
      <c r="CI19" s="313"/>
      <c r="CJ19" s="261"/>
      <c r="CK19" s="313"/>
      <c r="CL19" s="261"/>
      <c r="CM19" s="313"/>
      <c r="CN19" s="261"/>
    </row>
    <row r="20" spans="1:92" x14ac:dyDescent="0.2">
      <c r="A20" s="166"/>
      <c r="B20" s="261"/>
      <c r="C20" s="313"/>
      <c r="D20" s="261"/>
      <c r="E20" s="313"/>
      <c r="F20" s="261"/>
      <c r="G20" s="313"/>
      <c r="H20" s="261"/>
      <c r="I20" s="313"/>
      <c r="J20" s="261"/>
      <c r="K20" s="313"/>
      <c r="L20" s="261"/>
      <c r="M20" s="313"/>
      <c r="N20" s="261"/>
      <c r="O20" s="313"/>
      <c r="P20" s="261"/>
      <c r="Q20" s="313"/>
      <c r="R20" s="261"/>
      <c r="S20" s="313"/>
      <c r="T20" s="261"/>
      <c r="U20" s="313"/>
      <c r="V20" s="261"/>
      <c r="W20" s="313"/>
      <c r="X20" s="261"/>
      <c r="Y20" s="313"/>
      <c r="Z20" s="261"/>
      <c r="AA20" s="313"/>
      <c r="AB20" s="261"/>
      <c r="AC20" s="313"/>
      <c r="AD20" s="261"/>
      <c r="AE20" s="313"/>
      <c r="AF20" s="261"/>
      <c r="AG20" s="313"/>
      <c r="AH20" s="261"/>
      <c r="AI20" s="313"/>
      <c r="AJ20" s="261"/>
      <c r="AK20" s="313"/>
      <c r="AL20" s="261"/>
      <c r="AM20" s="313"/>
      <c r="AN20" s="261"/>
      <c r="AO20" s="313"/>
      <c r="AP20" s="261"/>
      <c r="AQ20" s="313"/>
      <c r="AR20" s="261"/>
      <c r="AS20" s="313"/>
      <c r="AT20" s="261"/>
      <c r="AU20" s="313"/>
      <c r="AV20" s="261"/>
      <c r="AW20" s="12"/>
      <c r="AX20" s="261"/>
      <c r="AY20" s="313"/>
      <c r="AZ20" s="261"/>
      <c r="BA20" s="313"/>
      <c r="BB20" s="261"/>
      <c r="BC20" s="313"/>
      <c r="BD20" s="261"/>
      <c r="BE20" s="313"/>
      <c r="BF20" s="261"/>
      <c r="BG20" s="313"/>
      <c r="BH20" s="261"/>
      <c r="BI20" s="313"/>
      <c r="BJ20" s="261"/>
      <c r="BK20" s="313"/>
      <c r="BL20" s="261"/>
      <c r="BM20" s="313"/>
      <c r="BN20" s="261"/>
      <c r="BO20" s="313"/>
      <c r="BP20" s="261"/>
      <c r="BQ20" s="313"/>
      <c r="BR20" s="261"/>
      <c r="BS20" s="313"/>
      <c r="BT20" s="261"/>
      <c r="BU20" s="313"/>
      <c r="BV20" s="261"/>
      <c r="BW20" s="313"/>
      <c r="BX20" s="261"/>
      <c r="BY20" s="313"/>
      <c r="BZ20" s="261"/>
      <c r="CA20" s="313"/>
      <c r="CB20" s="261"/>
      <c r="CC20" s="313"/>
      <c r="CD20" s="261"/>
      <c r="CE20" s="313"/>
      <c r="CF20" s="261"/>
      <c r="CG20" s="313"/>
      <c r="CH20" s="261"/>
      <c r="CI20" s="313"/>
      <c r="CJ20" s="261"/>
      <c r="CK20" s="313"/>
      <c r="CL20" s="261"/>
      <c r="CM20" s="313"/>
      <c r="CN20" s="261"/>
    </row>
    <row r="21" spans="1:92" x14ac:dyDescent="0.2">
      <c r="A21" s="166"/>
      <c r="B21" s="261"/>
      <c r="C21" s="313"/>
      <c r="D21" s="261"/>
      <c r="E21" s="313"/>
      <c r="F21" s="261"/>
      <c r="G21" s="313"/>
      <c r="H21" s="261"/>
      <c r="I21" s="313"/>
      <c r="J21" s="261"/>
      <c r="K21" s="313"/>
      <c r="L21" s="261"/>
      <c r="M21" s="313"/>
      <c r="N21" s="261"/>
      <c r="O21" s="313"/>
      <c r="P21" s="261"/>
      <c r="Q21" s="313"/>
      <c r="R21" s="261"/>
      <c r="S21" s="313"/>
      <c r="T21" s="261"/>
      <c r="U21" s="313"/>
      <c r="V21" s="261"/>
      <c r="W21" s="313"/>
      <c r="X21" s="261"/>
      <c r="Y21" s="313"/>
      <c r="Z21" s="261"/>
      <c r="AA21" s="313"/>
      <c r="AB21" s="261"/>
      <c r="AC21" s="313"/>
      <c r="AD21" s="261"/>
      <c r="AE21" s="313"/>
      <c r="AF21" s="261"/>
      <c r="AG21" s="313"/>
      <c r="AH21" s="261"/>
      <c r="AI21" s="313"/>
      <c r="AJ21" s="261"/>
      <c r="AK21" s="313"/>
      <c r="AL21" s="261"/>
      <c r="AM21" s="313"/>
      <c r="AN21" s="261"/>
      <c r="AO21" s="313"/>
      <c r="AP21" s="261"/>
      <c r="AQ21" s="313"/>
      <c r="AR21" s="261"/>
      <c r="AS21" s="313"/>
      <c r="AT21" s="261"/>
      <c r="AU21" s="313"/>
      <c r="AV21" s="261"/>
      <c r="AW21" s="12"/>
      <c r="AX21" s="261"/>
      <c r="AY21" s="313"/>
      <c r="AZ21" s="261"/>
      <c r="BA21" s="313"/>
      <c r="BB21" s="261"/>
      <c r="BC21" s="313"/>
      <c r="BD21" s="261"/>
      <c r="BE21" s="313"/>
      <c r="BF21" s="261"/>
      <c r="BG21" s="313"/>
      <c r="BH21" s="261"/>
      <c r="BI21" s="313"/>
      <c r="BJ21" s="261"/>
      <c r="BK21" s="313"/>
      <c r="BL21" s="261"/>
      <c r="BM21" s="313"/>
      <c r="BN21" s="261"/>
      <c r="BO21" s="313"/>
      <c r="BP21" s="261"/>
      <c r="BQ21" s="313"/>
      <c r="BR21" s="261"/>
      <c r="BS21" s="313"/>
      <c r="BT21" s="261"/>
      <c r="BU21" s="313"/>
      <c r="BV21" s="261"/>
      <c r="BW21" s="313"/>
      <c r="BX21" s="261"/>
      <c r="BY21" s="313"/>
      <c r="BZ21" s="261"/>
      <c r="CA21" s="313"/>
      <c r="CB21" s="261"/>
      <c r="CC21" s="313"/>
      <c r="CD21" s="261"/>
      <c r="CE21" s="313"/>
      <c r="CF21" s="261"/>
      <c r="CG21" s="313"/>
      <c r="CH21" s="261"/>
      <c r="CI21" s="313"/>
      <c r="CJ21" s="261"/>
      <c r="CK21" s="313"/>
      <c r="CL21" s="261"/>
      <c r="CM21" s="313"/>
      <c r="CN21" s="261"/>
    </row>
    <row r="22" spans="1:92" x14ac:dyDescent="0.2">
      <c r="A22" s="166"/>
      <c r="B22" s="261"/>
      <c r="C22" s="313"/>
      <c r="D22" s="261"/>
      <c r="E22" s="313"/>
      <c r="F22" s="261"/>
      <c r="G22" s="313"/>
      <c r="H22" s="261"/>
      <c r="I22" s="313"/>
      <c r="J22" s="261"/>
      <c r="K22" s="313"/>
      <c r="L22" s="261"/>
      <c r="M22" s="313"/>
      <c r="N22" s="261"/>
      <c r="O22" s="313"/>
      <c r="P22" s="261"/>
      <c r="Q22" s="313"/>
      <c r="R22" s="261"/>
      <c r="S22" s="313"/>
      <c r="T22" s="261"/>
      <c r="U22" s="313"/>
      <c r="V22" s="261"/>
      <c r="W22" s="313"/>
      <c r="X22" s="261"/>
      <c r="Y22" s="313"/>
      <c r="Z22" s="261"/>
      <c r="AA22" s="313"/>
      <c r="AB22" s="261"/>
      <c r="AC22" s="313"/>
      <c r="AD22" s="261"/>
      <c r="AE22" s="313"/>
      <c r="AF22" s="261"/>
      <c r="AG22" s="313"/>
      <c r="AH22" s="261"/>
      <c r="AI22" s="313"/>
      <c r="AJ22" s="261"/>
      <c r="AK22" s="313"/>
      <c r="AL22" s="261"/>
      <c r="AM22" s="313"/>
      <c r="AN22" s="261"/>
      <c r="AO22" s="313"/>
      <c r="AP22" s="261"/>
      <c r="AQ22" s="313"/>
      <c r="AR22" s="261"/>
      <c r="AS22" s="313"/>
      <c r="AT22" s="261"/>
      <c r="AU22" s="313"/>
      <c r="AV22" s="261"/>
      <c r="AW22" s="12"/>
      <c r="AX22" s="261"/>
      <c r="AY22" s="313"/>
      <c r="AZ22" s="261"/>
      <c r="BA22" s="313"/>
      <c r="BB22" s="261"/>
      <c r="BC22" s="313"/>
      <c r="BD22" s="261"/>
      <c r="BE22" s="313"/>
      <c r="BF22" s="261"/>
      <c r="BG22" s="313"/>
      <c r="BH22" s="261"/>
      <c r="BI22" s="313"/>
      <c r="BJ22" s="261"/>
      <c r="BK22" s="313"/>
      <c r="BL22" s="261"/>
      <c r="BM22" s="313"/>
      <c r="BN22" s="261"/>
      <c r="BO22" s="313"/>
      <c r="BP22" s="261"/>
      <c r="BQ22" s="313"/>
      <c r="BR22" s="261"/>
      <c r="BS22" s="313"/>
      <c r="BT22" s="261"/>
      <c r="BU22" s="313"/>
      <c r="BV22" s="261"/>
      <c r="BW22" s="313"/>
      <c r="BX22" s="261"/>
      <c r="BY22" s="313"/>
      <c r="BZ22" s="261"/>
      <c r="CA22" s="313"/>
      <c r="CB22" s="261"/>
      <c r="CC22" s="313"/>
      <c r="CD22" s="261"/>
      <c r="CE22" s="313"/>
      <c r="CF22" s="261"/>
      <c r="CG22" s="313"/>
      <c r="CH22" s="261"/>
      <c r="CI22" s="313"/>
      <c r="CJ22" s="261"/>
      <c r="CK22" s="313"/>
      <c r="CL22" s="261"/>
      <c r="CM22" s="313"/>
      <c r="CN22" s="261"/>
    </row>
    <row r="23" spans="1:92" x14ac:dyDescent="0.2">
      <c r="A23" s="166"/>
      <c r="B23" s="261"/>
      <c r="C23" s="313"/>
      <c r="D23" s="261"/>
      <c r="E23" s="313"/>
      <c r="F23" s="261"/>
      <c r="G23" s="313"/>
      <c r="H23" s="261"/>
      <c r="I23" s="313"/>
      <c r="J23" s="261"/>
      <c r="K23" s="313"/>
      <c r="L23" s="261"/>
      <c r="M23" s="313"/>
      <c r="N23" s="261"/>
      <c r="O23" s="313"/>
      <c r="P23" s="261"/>
      <c r="Q23" s="313"/>
      <c r="R23" s="261"/>
      <c r="S23" s="313"/>
      <c r="T23" s="261"/>
      <c r="U23" s="313"/>
      <c r="V23" s="261"/>
      <c r="W23" s="313"/>
      <c r="X23" s="261"/>
      <c r="Y23" s="313"/>
      <c r="Z23" s="261"/>
      <c r="AA23" s="313"/>
      <c r="AB23" s="261"/>
      <c r="AC23" s="313"/>
      <c r="AD23" s="261"/>
      <c r="AE23" s="313"/>
      <c r="AF23" s="261"/>
      <c r="AG23" s="313"/>
      <c r="AH23" s="261"/>
      <c r="AI23" s="313"/>
      <c r="AJ23" s="261"/>
      <c r="AK23" s="313"/>
      <c r="AL23" s="261"/>
      <c r="AM23" s="313"/>
      <c r="AN23" s="261"/>
      <c r="AO23" s="313"/>
      <c r="AP23" s="261"/>
      <c r="AQ23" s="313"/>
      <c r="AR23" s="261"/>
      <c r="AS23" s="313"/>
      <c r="AT23" s="261"/>
      <c r="AU23" s="313"/>
      <c r="AV23" s="261"/>
      <c r="AW23" s="12"/>
      <c r="AX23" s="261"/>
      <c r="AY23" s="313"/>
      <c r="AZ23" s="261"/>
      <c r="BA23" s="313"/>
      <c r="BB23" s="261"/>
      <c r="BC23" s="313"/>
      <c r="BD23" s="261"/>
      <c r="BE23" s="313"/>
      <c r="BF23" s="261"/>
      <c r="BG23" s="313"/>
      <c r="BH23" s="261"/>
      <c r="BI23" s="313"/>
      <c r="BJ23" s="261"/>
      <c r="BK23" s="313"/>
      <c r="BL23" s="261"/>
      <c r="BM23" s="313"/>
      <c r="BN23" s="261"/>
      <c r="BO23" s="313"/>
      <c r="BP23" s="261"/>
      <c r="BQ23" s="313"/>
      <c r="BR23" s="261"/>
      <c r="BS23" s="313"/>
      <c r="BT23" s="261"/>
      <c r="BU23" s="313"/>
      <c r="BV23" s="261"/>
      <c r="BW23" s="313"/>
      <c r="BX23" s="261"/>
      <c r="BY23" s="313"/>
      <c r="BZ23" s="261"/>
      <c r="CA23" s="313"/>
      <c r="CB23" s="261"/>
      <c r="CC23" s="313"/>
      <c r="CD23" s="261"/>
      <c r="CE23" s="313"/>
      <c r="CF23" s="261"/>
      <c r="CG23" s="313"/>
      <c r="CH23" s="261"/>
      <c r="CI23" s="313"/>
      <c r="CJ23" s="261"/>
      <c r="CK23" s="313"/>
      <c r="CL23" s="261"/>
      <c r="CM23" s="313"/>
      <c r="CN23" s="261"/>
    </row>
    <row r="24" spans="1:92" x14ac:dyDescent="0.2">
      <c r="A24" s="166"/>
      <c r="B24" s="261"/>
      <c r="C24" s="313"/>
      <c r="D24" s="261"/>
      <c r="E24" s="313"/>
      <c r="F24" s="261"/>
      <c r="G24" s="313"/>
      <c r="H24" s="261"/>
      <c r="I24" s="313"/>
      <c r="J24" s="261"/>
      <c r="K24" s="313"/>
      <c r="L24" s="261"/>
      <c r="M24" s="313"/>
      <c r="N24" s="261"/>
      <c r="O24" s="313"/>
      <c r="P24" s="261"/>
      <c r="Q24" s="313"/>
      <c r="R24" s="261"/>
      <c r="S24" s="313"/>
      <c r="T24" s="261"/>
      <c r="U24" s="313"/>
      <c r="V24" s="261"/>
      <c r="W24" s="313"/>
      <c r="X24" s="261"/>
      <c r="Y24" s="313"/>
      <c r="Z24" s="261"/>
      <c r="AA24" s="313"/>
      <c r="AB24" s="261"/>
      <c r="AC24" s="313"/>
      <c r="AD24" s="261"/>
      <c r="AE24" s="313"/>
      <c r="AF24" s="261"/>
      <c r="AG24" s="313"/>
      <c r="AH24" s="261"/>
      <c r="AI24" s="313"/>
      <c r="AJ24" s="261"/>
      <c r="AK24" s="313"/>
      <c r="AL24" s="261"/>
      <c r="AM24" s="313"/>
      <c r="AN24" s="261"/>
      <c r="AO24" s="313"/>
      <c r="AP24" s="261"/>
      <c r="AQ24" s="313"/>
      <c r="AR24" s="261"/>
      <c r="AS24" s="313"/>
      <c r="AT24" s="261"/>
      <c r="AU24" s="313"/>
      <c r="AV24" s="261"/>
      <c r="AW24" s="12"/>
      <c r="AX24" s="261"/>
      <c r="AY24" s="313"/>
      <c r="AZ24" s="261"/>
      <c r="BA24" s="313"/>
      <c r="BB24" s="261"/>
      <c r="BC24" s="313"/>
      <c r="BD24" s="261"/>
      <c r="BE24" s="313"/>
      <c r="BF24" s="261"/>
      <c r="BG24" s="313"/>
      <c r="BH24" s="261"/>
      <c r="BI24" s="313"/>
      <c r="BJ24" s="261"/>
      <c r="BK24" s="313"/>
      <c r="BL24" s="261"/>
      <c r="BM24" s="313"/>
      <c r="BN24" s="261"/>
      <c r="BO24" s="313"/>
      <c r="BP24" s="261"/>
      <c r="BQ24" s="313"/>
      <c r="BR24" s="261"/>
      <c r="BS24" s="313"/>
      <c r="BT24" s="261"/>
      <c r="BU24" s="313"/>
      <c r="BV24" s="261"/>
      <c r="BW24" s="313"/>
      <c r="BX24" s="261"/>
      <c r="BY24" s="313"/>
      <c r="BZ24" s="261"/>
      <c r="CA24" s="313"/>
      <c r="CB24" s="261"/>
      <c r="CC24" s="313"/>
      <c r="CD24" s="261"/>
      <c r="CE24" s="313"/>
      <c r="CF24" s="261"/>
      <c r="CG24" s="313"/>
      <c r="CH24" s="261"/>
      <c r="CI24" s="313"/>
      <c r="CJ24" s="261"/>
      <c r="CK24" s="313"/>
      <c r="CL24" s="261"/>
      <c r="CM24" s="313"/>
      <c r="CN24" s="261"/>
    </row>
    <row r="25" spans="1:92" x14ac:dyDescent="0.2">
      <c r="A25" s="166"/>
      <c r="B25" s="261"/>
      <c r="C25" s="313"/>
      <c r="D25" s="261"/>
      <c r="E25" s="313"/>
      <c r="F25" s="261"/>
      <c r="G25" s="313"/>
      <c r="H25" s="261"/>
      <c r="I25" s="313"/>
      <c r="J25" s="261"/>
      <c r="K25" s="313"/>
      <c r="L25" s="261"/>
      <c r="M25" s="313"/>
      <c r="N25" s="261"/>
      <c r="O25" s="313"/>
      <c r="P25" s="261"/>
      <c r="Q25" s="313"/>
      <c r="R25" s="261"/>
      <c r="S25" s="313"/>
      <c r="T25" s="261"/>
      <c r="U25" s="313"/>
      <c r="V25" s="261"/>
      <c r="W25" s="313"/>
      <c r="X25" s="261"/>
      <c r="Y25" s="313"/>
      <c r="Z25" s="261"/>
      <c r="AA25" s="313"/>
      <c r="AB25" s="261"/>
      <c r="AC25" s="313"/>
      <c r="AD25" s="261"/>
      <c r="AE25" s="313"/>
      <c r="AF25" s="261"/>
      <c r="AG25" s="313"/>
      <c r="AH25" s="261"/>
      <c r="AI25" s="313"/>
      <c r="AJ25" s="261"/>
      <c r="AK25" s="313"/>
      <c r="AL25" s="261"/>
      <c r="AM25" s="313"/>
      <c r="AN25" s="261"/>
      <c r="AO25" s="313"/>
      <c r="AP25" s="261"/>
      <c r="AQ25" s="313"/>
      <c r="AR25" s="261"/>
      <c r="AS25" s="313"/>
      <c r="AT25" s="261"/>
      <c r="AU25" s="313"/>
      <c r="AV25" s="261"/>
      <c r="AW25" s="12"/>
      <c r="AX25" s="261"/>
      <c r="AY25" s="313"/>
      <c r="AZ25" s="261"/>
      <c r="BA25" s="313"/>
      <c r="BB25" s="261"/>
      <c r="BC25" s="313"/>
      <c r="BD25" s="261"/>
      <c r="BE25" s="313"/>
      <c r="BF25" s="261"/>
      <c r="BG25" s="313"/>
      <c r="BH25" s="261"/>
      <c r="BI25" s="313"/>
      <c r="BJ25" s="261"/>
      <c r="BK25" s="313"/>
      <c r="BL25" s="261"/>
      <c r="BM25" s="313"/>
      <c r="BN25" s="261"/>
      <c r="BO25" s="313"/>
      <c r="BP25" s="261"/>
      <c r="BQ25" s="313"/>
      <c r="BR25" s="261"/>
      <c r="BS25" s="313"/>
      <c r="BT25" s="261"/>
      <c r="BU25" s="313"/>
      <c r="BV25" s="261"/>
      <c r="BW25" s="313"/>
      <c r="BX25" s="261"/>
      <c r="BY25" s="313"/>
      <c r="BZ25" s="261"/>
      <c r="CA25" s="313"/>
      <c r="CB25" s="261"/>
      <c r="CC25" s="313"/>
      <c r="CD25" s="261"/>
      <c r="CE25" s="313"/>
      <c r="CF25" s="261"/>
      <c r="CG25" s="313"/>
      <c r="CH25" s="261"/>
      <c r="CI25" s="313"/>
      <c r="CJ25" s="261"/>
      <c r="CK25" s="313"/>
      <c r="CL25" s="261"/>
      <c r="CM25" s="313"/>
      <c r="CN25" s="261"/>
    </row>
    <row r="26" spans="1:92" x14ac:dyDescent="0.2">
      <c r="A26" s="166"/>
      <c r="B26" s="261"/>
      <c r="C26" s="313"/>
      <c r="D26" s="261"/>
      <c r="E26" s="313"/>
      <c r="F26" s="261"/>
      <c r="G26" s="313"/>
      <c r="H26" s="261"/>
      <c r="I26" s="313"/>
      <c r="J26" s="261"/>
      <c r="K26" s="313"/>
      <c r="L26" s="261"/>
      <c r="M26" s="313"/>
      <c r="N26" s="261"/>
      <c r="O26" s="313"/>
      <c r="P26" s="261"/>
      <c r="Q26" s="313"/>
      <c r="R26" s="261"/>
      <c r="S26" s="313"/>
      <c r="T26" s="261"/>
      <c r="U26" s="313"/>
      <c r="V26" s="261"/>
      <c r="W26" s="313"/>
      <c r="X26" s="261"/>
      <c r="Y26" s="313"/>
      <c r="Z26" s="261"/>
      <c r="AA26" s="313"/>
      <c r="AB26" s="261"/>
      <c r="AC26" s="313"/>
      <c r="AD26" s="261"/>
      <c r="AE26" s="313"/>
      <c r="AF26" s="261"/>
      <c r="AG26" s="313"/>
      <c r="AH26" s="261"/>
      <c r="AI26" s="313"/>
      <c r="AJ26" s="261"/>
      <c r="AK26" s="313"/>
      <c r="AL26" s="261"/>
      <c r="AM26" s="313"/>
      <c r="AN26" s="261"/>
      <c r="AO26" s="313"/>
      <c r="AP26" s="261"/>
      <c r="AQ26" s="313"/>
      <c r="AR26" s="261"/>
      <c r="AS26" s="313"/>
      <c r="AT26" s="261"/>
      <c r="AU26" s="313"/>
      <c r="AV26" s="261"/>
      <c r="AW26" s="12"/>
      <c r="AX26" s="261"/>
      <c r="AY26" s="313"/>
      <c r="AZ26" s="261"/>
      <c r="BA26" s="313"/>
      <c r="BB26" s="261"/>
      <c r="BC26" s="313"/>
      <c r="BD26" s="261"/>
      <c r="BE26" s="313"/>
      <c r="BF26" s="261"/>
      <c r="BG26" s="313"/>
      <c r="BH26" s="261"/>
      <c r="BI26" s="313"/>
      <c r="BJ26" s="261"/>
      <c r="BK26" s="313"/>
      <c r="BL26" s="261"/>
      <c r="BM26" s="313"/>
      <c r="BN26" s="261"/>
      <c r="BO26" s="313"/>
      <c r="BP26" s="261"/>
      <c r="BQ26" s="313"/>
      <c r="BR26" s="261"/>
      <c r="BS26" s="313"/>
      <c r="BT26" s="261"/>
      <c r="BU26" s="313"/>
      <c r="BV26" s="261"/>
      <c r="BW26" s="313"/>
      <c r="BX26" s="261"/>
      <c r="BY26" s="313"/>
      <c r="BZ26" s="261"/>
      <c r="CA26" s="313"/>
      <c r="CB26" s="261"/>
      <c r="CC26" s="313"/>
      <c r="CD26" s="261"/>
      <c r="CE26" s="313"/>
      <c r="CF26" s="261"/>
      <c r="CG26" s="313"/>
      <c r="CH26" s="261"/>
      <c r="CI26" s="313"/>
      <c r="CJ26" s="261"/>
      <c r="CK26" s="313"/>
      <c r="CL26" s="261"/>
      <c r="CM26" s="313"/>
      <c r="CN26" s="261"/>
    </row>
    <row r="27" spans="1:92" x14ac:dyDescent="0.2">
      <c r="A27" s="166"/>
      <c r="B27" s="261"/>
      <c r="C27" s="313"/>
      <c r="D27" s="261"/>
      <c r="E27" s="313"/>
      <c r="F27" s="261"/>
      <c r="G27" s="313"/>
      <c r="H27" s="261"/>
      <c r="I27" s="313"/>
      <c r="J27" s="261"/>
      <c r="K27" s="313"/>
      <c r="L27" s="261"/>
      <c r="M27" s="313"/>
      <c r="N27" s="261"/>
      <c r="O27" s="313"/>
      <c r="P27" s="261"/>
      <c r="Q27" s="313"/>
      <c r="R27" s="261"/>
      <c r="S27" s="313"/>
      <c r="T27" s="261"/>
      <c r="U27" s="313"/>
      <c r="V27" s="261"/>
      <c r="W27" s="313"/>
      <c r="X27" s="261"/>
      <c r="Y27" s="313"/>
      <c r="Z27" s="261"/>
      <c r="AA27" s="313"/>
      <c r="AB27" s="261"/>
      <c r="AC27" s="313"/>
      <c r="AD27" s="261"/>
      <c r="AE27" s="313"/>
      <c r="AF27" s="261"/>
      <c r="AG27" s="313"/>
      <c r="AH27" s="261"/>
      <c r="AI27" s="313"/>
      <c r="AJ27" s="261"/>
      <c r="AK27" s="313"/>
      <c r="AL27" s="261"/>
      <c r="AM27" s="313"/>
      <c r="AN27" s="261"/>
      <c r="AO27" s="313"/>
      <c r="AP27" s="261"/>
      <c r="AQ27" s="313"/>
      <c r="AR27" s="261"/>
      <c r="AS27" s="313"/>
      <c r="AT27" s="261"/>
      <c r="AU27" s="313"/>
      <c r="AV27" s="261"/>
      <c r="AW27" s="12"/>
      <c r="AX27" s="261"/>
      <c r="AY27" s="313"/>
      <c r="AZ27" s="261"/>
      <c r="BA27" s="313"/>
      <c r="BB27" s="261"/>
      <c r="BC27" s="313"/>
      <c r="BD27" s="261"/>
      <c r="BE27" s="313"/>
      <c r="BF27" s="261"/>
      <c r="BG27" s="313"/>
      <c r="BH27" s="261"/>
      <c r="BI27" s="313"/>
      <c r="BJ27" s="261"/>
      <c r="BK27" s="313"/>
      <c r="BL27" s="261"/>
      <c r="BM27" s="313"/>
      <c r="BN27" s="261"/>
      <c r="BO27" s="313"/>
      <c r="BP27" s="261"/>
      <c r="BQ27" s="313"/>
      <c r="BR27" s="261"/>
      <c r="BS27" s="313"/>
      <c r="BT27" s="261"/>
      <c r="BU27" s="313"/>
      <c r="BV27" s="261"/>
      <c r="BW27" s="313"/>
      <c r="BX27" s="261"/>
      <c r="BY27" s="313"/>
      <c r="BZ27" s="261"/>
      <c r="CA27" s="313"/>
      <c r="CB27" s="261"/>
      <c r="CC27" s="313"/>
      <c r="CD27" s="261"/>
      <c r="CE27" s="313"/>
      <c r="CF27" s="261"/>
      <c r="CG27" s="313"/>
      <c r="CH27" s="261"/>
      <c r="CI27" s="313"/>
      <c r="CJ27" s="261"/>
      <c r="CK27" s="313"/>
      <c r="CL27" s="261"/>
      <c r="CM27" s="313"/>
      <c r="CN27" s="261"/>
    </row>
    <row r="28" spans="1:92" x14ac:dyDescent="0.2">
      <c r="A28" s="166"/>
      <c r="B28" s="261"/>
      <c r="C28" s="313"/>
      <c r="D28" s="261"/>
      <c r="E28" s="313"/>
      <c r="F28" s="261"/>
      <c r="G28" s="313"/>
      <c r="H28" s="261"/>
      <c r="I28" s="313"/>
      <c r="J28" s="261"/>
      <c r="K28" s="313"/>
      <c r="L28" s="261"/>
      <c r="M28" s="313"/>
      <c r="N28" s="261"/>
      <c r="O28" s="313"/>
      <c r="P28" s="261"/>
      <c r="Q28" s="313"/>
      <c r="R28" s="261"/>
      <c r="S28" s="313"/>
      <c r="T28" s="261"/>
      <c r="U28" s="313"/>
      <c r="V28" s="261"/>
      <c r="W28" s="313"/>
      <c r="X28" s="261"/>
      <c r="Y28" s="313"/>
      <c r="Z28" s="261"/>
      <c r="AA28" s="313"/>
      <c r="AB28" s="261"/>
      <c r="AC28" s="313"/>
      <c r="AD28" s="261"/>
      <c r="AE28" s="313"/>
      <c r="AF28" s="261"/>
      <c r="AG28" s="313"/>
      <c r="AH28" s="261"/>
      <c r="AI28" s="313"/>
      <c r="AJ28" s="261"/>
      <c r="AK28" s="313"/>
      <c r="AL28" s="261"/>
      <c r="AM28" s="313"/>
      <c r="AN28" s="261"/>
      <c r="AO28" s="313"/>
      <c r="AP28" s="261"/>
      <c r="AQ28" s="313"/>
      <c r="AR28" s="261"/>
      <c r="AS28" s="313"/>
      <c r="AT28" s="261"/>
      <c r="AU28" s="313"/>
      <c r="AV28" s="261"/>
      <c r="AX28" s="261"/>
      <c r="AY28" s="313"/>
      <c r="AZ28" s="261"/>
      <c r="BA28" s="313"/>
      <c r="BB28" s="261"/>
      <c r="BC28" s="313"/>
      <c r="BD28" s="261"/>
      <c r="BE28" s="313"/>
      <c r="BF28" s="261"/>
      <c r="BG28" s="313"/>
      <c r="BH28" s="261"/>
      <c r="BI28" s="313"/>
      <c r="BJ28" s="261"/>
      <c r="BK28" s="313"/>
      <c r="BL28" s="261"/>
      <c r="BM28" s="313"/>
      <c r="BN28" s="261"/>
      <c r="BO28" s="313"/>
      <c r="BP28" s="261"/>
      <c r="BQ28" s="313"/>
      <c r="BR28" s="261"/>
      <c r="BS28" s="313"/>
      <c r="BT28" s="261"/>
      <c r="BU28" s="313"/>
      <c r="BV28" s="261"/>
      <c r="BW28" s="313"/>
      <c r="BX28" s="261"/>
      <c r="BY28" s="313"/>
      <c r="BZ28" s="261"/>
      <c r="CA28" s="313"/>
      <c r="CB28" s="261"/>
      <c r="CC28" s="313"/>
      <c r="CD28" s="261"/>
      <c r="CE28" s="313"/>
      <c r="CF28" s="261"/>
      <c r="CG28" s="313"/>
      <c r="CH28" s="261"/>
      <c r="CI28" s="313"/>
      <c r="CJ28" s="261"/>
      <c r="CK28" s="313"/>
      <c r="CL28" s="261"/>
      <c r="CM28" s="313"/>
      <c r="CN28" s="261"/>
    </row>
    <row r="29" spans="1:92" x14ac:dyDescent="0.2">
      <c r="A29" s="166"/>
      <c r="B29" s="261"/>
      <c r="C29" s="313"/>
      <c r="D29" s="261"/>
      <c r="E29" s="313"/>
      <c r="F29" s="261"/>
      <c r="G29" s="313"/>
      <c r="H29" s="261"/>
      <c r="I29" s="313"/>
      <c r="J29" s="261"/>
      <c r="K29" s="313"/>
      <c r="L29" s="261"/>
      <c r="M29" s="313"/>
      <c r="N29" s="261"/>
      <c r="O29" s="313"/>
      <c r="P29" s="261"/>
      <c r="Q29" s="313"/>
      <c r="R29" s="261"/>
      <c r="S29" s="313"/>
      <c r="T29" s="261"/>
      <c r="U29" s="313"/>
      <c r="V29" s="261"/>
      <c r="W29" s="313"/>
      <c r="X29" s="261"/>
      <c r="Y29" s="313"/>
      <c r="Z29" s="261"/>
      <c r="AA29" s="313"/>
      <c r="AB29" s="261"/>
      <c r="AC29" s="313"/>
      <c r="AD29" s="261"/>
      <c r="AE29" s="313"/>
      <c r="AF29" s="261"/>
      <c r="AG29" s="313"/>
      <c r="AH29" s="261"/>
      <c r="AI29" s="313"/>
      <c r="AJ29" s="261"/>
      <c r="AK29" s="313"/>
      <c r="AL29" s="261"/>
      <c r="AM29" s="313"/>
      <c r="AN29" s="261"/>
      <c r="AO29" s="313"/>
      <c r="AP29" s="261"/>
      <c r="AQ29" s="313"/>
      <c r="AR29" s="261"/>
      <c r="AS29" s="313"/>
      <c r="AT29" s="261"/>
      <c r="AU29" s="313"/>
      <c r="AV29" s="261"/>
      <c r="AW29" s="166"/>
      <c r="AX29" s="261"/>
      <c r="AY29" s="313"/>
      <c r="AZ29" s="261"/>
      <c r="BA29" s="313"/>
      <c r="BB29" s="261"/>
      <c r="BC29" s="313"/>
      <c r="BD29" s="261"/>
      <c r="BE29" s="313"/>
      <c r="BF29" s="261"/>
      <c r="BG29" s="313"/>
      <c r="BH29" s="261"/>
      <c r="BI29" s="313"/>
      <c r="BJ29" s="261"/>
      <c r="BK29" s="313"/>
      <c r="BL29" s="261"/>
      <c r="BM29" s="313"/>
      <c r="BN29" s="261"/>
      <c r="BO29" s="313"/>
      <c r="BP29" s="261"/>
      <c r="BQ29" s="313"/>
      <c r="BR29" s="261"/>
      <c r="BS29" s="313"/>
      <c r="BT29" s="261"/>
      <c r="BU29" s="313"/>
      <c r="BV29" s="261"/>
      <c r="BW29" s="313"/>
      <c r="BX29" s="261"/>
      <c r="BY29" s="313"/>
      <c r="BZ29" s="261"/>
      <c r="CA29" s="313"/>
      <c r="CB29" s="261"/>
      <c r="CC29" s="313"/>
      <c r="CD29" s="261"/>
      <c r="CE29" s="313"/>
      <c r="CF29" s="261"/>
      <c r="CG29" s="313"/>
      <c r="CH29" s="261"/>
      <c r="CI29" s="313"/>
      <c r="CJ29" s="261"/>
      <c r="CK29" s="313"/>
      <c r="CL29" s="261"/>
      <c r="CM29" s="313"/>
      <c r="CN29" s="261"/>
    </row>
    <row r="30" spans="1:92" x14ac:dyDescent="0.2">
      <c r="B30" s="261"/>
      <c r="C30" s="313"/>
      <c r="D30" s="261"/>
      <c r="E30" s="313"/>
      <c r="F30" s="261"/>
      <c r="G30" s="313"/>
      <c r="H30" s="261"/>
      <c r="I30" s="313"/>
      <c r="J30" s="261"/>
      <c r="K30" s="313"/>
      <c r="L30" s="261"/>
      <c r="M30" s="313"/>
      <c r="N30" s="261"/>
      <c r="O30" s="313"/>
      <c r="P30" s="261"/>
      <c r="Q30" s="313"/>
      <c r="R30" s="261"/>
      <c r="S30" s="313"/>
      <c r="T30" s="261"/>
      <c r="U30" s="313"/>
      <c r="V30" s="261"/>
      <c r="W30" s="313"/>
      <c r="X30" s="261"/>
      <c r="Y30" s="313"/>
      <c r="Z30" s="261"/>
      <c r="AA30" s="313"/>
      <c r="AB30" s="261"/>
      <c r="AC30" s="313"/>
      <c r="AD30" s="261"/>
      <c r="AE30" s="313"/>
      <c r="AF30" s="261"/>
      <c r="AG30" s="313"/>
      <c r="AH30" s="261"/>
      <c r="AI30" s="313"/>
      <c r="AJ30" s="261"/>
      <c r="AK30" s="313"/>
      <c r="AL30" s="261"/>
      <c r="AM30" s="313"/>
      <c r="AN30" s="261"/>
      <c r="AO30" s="313"/>
      <c r="AP30" s="261"/>
      <c r="AQ30" s="313"/>
      <c r="AR30" s="261"/>
      <c r="AS30" s="313"/>
      <c r="AT30" s="261"/>
      <c r="AU30" s="313"/>
      <c r="AV30" s="261"/>
      <c r="AX30" s="261"/>
      <c r="AY30" s="313"/>
      <c r="AZ30" s="261"/>
      <c r="BA30" s="313"/>
      <c r="BB30" s="261"/>
      <c r="BC30" s="313"/>
      <c r="BD30" s="261"/>
      <c r="BE30" s="313"/>
      <c r="BF30" s="261"/>
      <c r="BG30" s="313"/>
      <c r="BH30" s="261"/>
      <c r="BI30" s="313"/>
      <c r="BJ30" s="261"/>
      <c r="BK30" s="313"/>
      <c r="BL30" s="261"/>
      <c r="BM30" s="313"/>
      <c r="BN30" s="261"/>
      <c r="BO30" s="313"/>
      <c r="BP30" s="261"/>
      <c r="BQ30" s="313"/>
      <c r="BR30" s="261"/>
      <c r="BS30" s="313"/>
      <c r="BT30" s="261"/>
      <c r="BU30" s="313"/>
      <c r="BV30" s="261"/>
      <c r="BW30" s="313"/>
      <c r="BX30" s="261"/>
      <c r="BY30" s="313"/>
      <c r="BZ30" s="261"/>
      <c r="CA30" s="313"/>
      <c r="CB30" s="261"/>
      <c r="CC30" s="313"/>
      <c r="CD30" s="261"/>
      <c r="CE30" s="313"/>
      <c r="CF30" s="261"/>
      <c r="CG30" s="313"/>
      <c r="CH30" s="261"/>
      <c r="CI30" s="313"/>
      <c r="CJ30" s="261"/>
      <c r="CK30" s="313"/>
      <c r="CL30" s="261"/>
      <c r="CM30" s="313"/>
      <c r="CN30" s="261"/>
    </row>
  </sheetData>
  <pageMargins left="0.7" right="0.7" top="0.78740157499999996" bottom="0.78740157499999996"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8"/>
  <dimension ref="A1:CY55"/>
  <sheetViews>
    <sheetView zoomScale="130" zoomScaleNormal="130" workbookViewId="0">
      <selection activeCell="D33" sqref="D33"/>
    </sheetView>
  </sheetViews>
  <sheetFormatPr defaultColWidth="11.42578125" defaultRowHeight="12.75" x14ac:dyDescent="0.2"/>
  <sheetData>
    <row r="1" spans="1:103" s="12" customFormat="1" x14ac:dyDescent="0.2">
      <c r="A1" s="261"/>
      <c r="B1"/>
      <c r="C1" s="261"/>
      <c r="D1"/>
      <c r="E1" s="261"/>
      <c r="F1"/>
      <c r="G1" s="261"/>
      <c r="H1"/>
      <c r="I1" s="261"/>
      <c r="J1"/>
      <c r="K1" s="261"/>
      <c r="L1"/>
      <c r="M1" s="261"/>
      <c r="N1"/>
      <c r="O1" s="261"/>
      <c r="P1"/>
      <c r="Q1" s="261"/>
      <c r="R1"/>
      <c r="S1" s="258"/>
      <c r="U1" s="258"/>
      <c r="W1" s="258"/>
      <c r="Y1" s="258"/>
      <c r="AA1" s="258"/>
      <c r="AB1" s="259"/>
      <c r="AC1" s="259"/>
      <c r="AD1" s="259"/>
      <c r="AE1" s="259"/>
      <c r="AF1" s="259"/>
      <c r="AG1" s="259"/>
      <c r="AH1" s="259"/>
      <c r="AI1" s="258"/>
      <c r="AJ1" s="259"/>
      <c r="AK1" s="258"/>
      <c r="AL1" s="259"/>
      <c r="AM1" s="259"/>
      <c r="AN1" s="259"/>
      <c r="AO1" s="259"/>
      <c r="AP1" s="258"/>
      <c r="AQ1" s="259"/>
      <c r="AR1" s="258"/>
      <c r="AS1" s="258"/>
      <c r="AT1" s="258"/>
      <c r="AU1" s="258"/>
      <c r="AV1" s="258"/>
      <c r="AW1" s="260"/>
      <c r="AX1" s="260"/>
      <c r="AY1" s="260"/>
      <c r="AZ1" s="260"/>
      <c r="BA1" s="260"/>
      <c r="BB1" s="260"/>
      <c r="BC1" s="260"/>
      <c r="BD1" s="260"/>
      <c r="BE1" s="260"/>
      <c r="BF1" s="260"/>
      <c r="BG1" s="259"/>
      <c r="BH1" s="259"/>
      <c r="BI1" s="259"/>
      <c r="BJ1" s="259"/>
      <c r="BK1" s="259"/>
      <c r="BL1" s="259"/>
      <c r="BM1" s="260"/>
      <c r="BN1" s="260"/>
      <c r="BO1" s="260"/>
      <c r="BQ1"/>
      <c r="BR1"/>
      <c r="BS1"/>
      <c r="BT1"/>
      <c r="BU1"/>
      <c r="BV1"/>
      <c r="BW1"/>
      <c r="BX1"/>
      <c r="BY1"/>
      <c r="BZ1"/>
      <c r="CA1"/>
      <c r="CB1"/>
      <c r="CC1"/>
      <c r="CD1"/>
      <c r="CE1"/>
      <c r="CF1"/>
    </row>
    <row r="2" spans="1:103" x14ac:dyDescent="0.2">
      <c r="A2" s="261"/>
      <c r="B2" s="261"/>
      <c r="D2" s="261"/>
      <c r="F2" s="261"/>
      <c r="H2" s="261"/>
      <c r="J2" s="261"/>
      <c r="L2" s="261"/>
      <c r="N2" s="261"/>
      <c r="P2" s="261"/>
      <c r="R2" s="261"/>
      <c r="T2" s="261"/>
      <c r="V2" s="261"/>
      <c r="X2" s="261"/>
      <c r="Z2" s="261"/>
      <c r="AB2" s="261"/>
      <c r="AD2" s="261"/>
      <c r="AF2" s="261"/>
      <c r="AG2" s="259"/>
      <c r="AH2" s="261"/>
      <c r="AJ2" s="261"/>
      <c r="AL2" s="261"/>
      <c r="AN2" s="261"/>
      <c r="AP2" s="261"/>
      <c r="AR2" s="261"/>
      <c r="AT2" s="261"/>
      <c r="AV2" s="261"/>
      <c r="AX2" s="261"/>
      <c r="AZ2" s="261"/>
      <c r="BB2" s="261"/>
      <c r="BD2" s="261"/>
      <c r="BF2" s="261"/>
      <c r="BH2" s="261"/>
      <c r="BJ2" s="261"/>
      <c r="BL2" s="261"/>
      <c r="BN2" s="261"/>
      <c r="BP2" s="261"/>
      <c r="BR2" s="261"/>
      <c r="BT2" s="261"/>
      <c r="BV2" s="261"/>
      <c r="BX2" s="261"/>
      <c r="BZ2" s="261"/>
      <c r="CB2" s="261"/>
      <c r="CC2" s="259"/>
      <c r="CD2" s="261"/>
      <c r="CF2" s="261"/>
      <c r="CH2" s="261"/>
      <c r="CJ2" s="261"/>
      <c r="CL2" s="261"/>
      <c r="CN2" s="261"/>
      <c r="CO2" s="12"/>
      <c r="CP2" s="12"/>
      <c r="CQ2" s="12"/>
      <c r="CR2" s="12"/>
      <c r="CS2" s="12"/>
      <c r="CT2" s="12"/>
      <c r="CU2" s="12"/>
      <c r="CV2" s="41"/>
      <c r="CW2" s="41"/>
      <c r="CX2" s="41"/>
      <c r="CY2" s="41"/>
    </row>
    <row r="3" spans="1:103" x14ac:dyDescent="0.2">
      <c r="A3" s="261"/>
      <c r="B3" s="261"/>
      <c r="C3" s="261"/>
      <c r="D3" s="261"/>
      <c r="E3" s="261"/>
      <c r="F3" s="261"/>
      <c r="G3" s="261"/>
      <c r="H3" s="261"/>
      <c r="I3" s="261"/>
      <c r="J3" s="261"/>
      <c r="K3" s="261"/>
      <c r="L3" s="261"/>
      <c r="M3" s="261"/>
      <c r="N3" s="261"/>
      <c r="O3" s="261"/>
      <c r="P3" s="261"/>
      <c r="Q3" s="261"/>
      <c r="R3" s="261"/>
      <c r="S3" s="261"/>
      <c r="T3" s="261"/>
      <c r="U3" s="261"/>
      <c r="V3" s="261"/>
      <c r="W3" s="261"/>
      <c r="X3" s="261"/>
      <c r="Y3" s="261"/>
      <c r="Z3" s="261"/>
      <c r="AA3" s="261"/>
      <c r="AB3" s="261"/>
      <c r="AC3" s="261"/>
      <c r="AD3" s="261"/>
      <c r="AE3" s="261"/>
      <c r="AF3" s="261"/>
      <c r="AG3" s="261"/>
      <c r="AH3" s="261"/>
      <c r="AI3" s="261"/>
      <c r="AJ3" s="261"/>
      <c r="AK3" s="261"/>
      <c r="AL3" s="261"/>
      <c r="AM3" s="261"/>
      <c r="AN3" s="261"/>
      <c r="AO3" s="261"/>
      <c r="AP3" s="261"/>
      <c r="AQ3" s="261"/>
      <c r="AR3" s="261"/>
      <c r="AS3" s="261"/>
      <c r="AT3" s="261"/>
      <c r="AU3" s="261"/>
      <c r="AV3" s="261"/>
      <c r="AW3" s="261"/>
      <c r="AX3" s="261"/>
      <c r="AY3" s="261"/>
      <c r="AZ3" s="261"/>
      <c r="BA3" s="261"/>
      <c r="BB3" s="261"/>
      <c r="BC3" s="261"/>
      <c r="BD3" s="261"/>
      <c r="BE3" s="261"/>
      <c r="BF3" s="261"/>
      <c r="BG3" s="261"/>
      <c r="BH3" s="261"/>
      <c r="BI3" s="261"/>
      <c r="BJ3" s="261"/>
      <c r="BK3" s="261"/>
      <c r="BL3" s="261"/>
      <c r="BM3" s="261"/>
      <c r="BN3" s="261"/>
      <c r="BO3" s="261"/>
      <c r="BP3" s="261"/>
      <c r="BQ3" s="261"/>
      <c r="BR3" s="261"/>
      <c r="BS3" s="261"/>
      <c r="BT3" s="261"/>
      <c r="BU3" s="261"/>
      <c r="BV3" s="261"/>
      <c r="BW3" s="261"/>
      <c r="BX3" s="261"/>
      <c r="BY3" s="261"/>
      <c r="BZ3" s="261"/>
      <c r="CA3" s="261"/>
      <c r="CB3" s="261"/>
      <c r="CC3" s="261"/>
      <c r="CD3" s="261"/>
      <c r="CE3" s="261"/>
      <c r="CF3" s="261"/>
      <c r="CG3" s="261"/>
      <c r="CH3" s="261"/>
      <c r="CI3" s="261"/>
      <c r="CJ3" s="261"/>
      <c r="CK3" s="261"/>
      <c r="CL3" s="261"/>
      <c r="CM3" s="261"/>
      <c r="CN3" s="261"/>
      <c r="CO3" s="12"/>
      <c r="CP3" s="12"/>
      <c r="CQ3" s="12"/>
      <c r="CR3" s="12"/>
      <c r="CS3" s="12"/>
      <c r="CT3" s="12"/>
      <c r="CU3" s="12"/>
      <c r="CV3" s="41"/>
      <c r="CW3" s="41"/>
      <c r="CX3" s="41"/>
      <c r="CY3" s="41"/>
    </row>
    <row r="4" spans="1:103" x14ac:dyDescent="0.2">
      <c r="A4" s="261"/>
      <c r="B4" s="261"/>
      <c r="C4" s="261"/>
      <c r="D4" s="261"/>
      <c r="E4" s="261"/>
      <c r="F4" s="261"/>
      <c r="G4" s="261"/>
      <c r="H4" s="261"/>
      <c r="I4" s="261"/>
      <c r="J4" s="261"/>
      <c r="K4" s="261"/>
      <c r="L4" s="261"/>
      <c r="M4" s="261"/>
      <c r="N4" s="261"/>
      <c r="O4" s="261"/>
      <c r="P4" s="261"/>
      <c r="Q4" s="261"/>
      <c r="R4" s="261"/>
      <c r="S4" s="261"/>
      <c r="T4" s="261"/>
      <c r="U4" s="261"/>
      <c r="V4" s="261"/>
      <c r="W4" s="261"/>
      <c r="X4" s="261"/>
      <c r="Y4" s="261"/>
      <c r="Z4" s="261"/>
      <c r="AA4" s="261"/>
      <c r="AB4" s="261"/>
      <c r="AC4" s="261"/>
      <c r="AD4" s="261"/>
      <c r="AE4" s="261"/>
      <c r="AF4" s="261"/>
      <c r="AG4" s="261"/>
      <c r="AH4" s="261"/>
      <c r="AI4" s="261"/>
      <c r="AJ4" s="261"/>
      <c r="AK4" s="261"/>
      <c r="AL4" s="261"/>
      <c r="AM4" s="261"/>
      <c r="AN4" s="261"/>
      <c r="AO4" s="261"/>
      <c r="AP4" s="261"/>
      <c r="AQ4" s="261"/>
      <c r="AR4" s="261"/>
      <c r="AS4" s="261"/>
      <c r="AT4" s="261"/>
      <c r="AU4" s="261"/>
      <c r="AV4" s="261"/>
      <c r="AW4" s="261"/>
      <c r="AX4" s="261"/>
      <c r="AY4" s="261"/>
      <c r="AZ4" s="261"/>
      <c r="BA4" s="261"/>
      <c r="BB4" s="261"/>
      <c r="BC4" s="261"/>
      <c r="BD4" s="261"/>
      <c r="BE4" s="261"/>
      <c r="BF4" s="261"/>
      <c r="BG4" s="261"/>
      <c r="BH4" s="261"/>
      <c r="BI4" s="261"/>
      <c r="BJ4" s="261"/>
      <c r="BK4" s="261"/>
      <c r="BL4" s="261"/>
      <c r="BM4" s="261"/>
      <c r="BN4" s="261"/>
      <c r="BO4" s="261"/>
      <c r="BP4" s="261"/>
      <c r="BQ4" s="261"/>
      <c r="BR4" s="261"/>
      <c r="BS4" s="261"/>
      <c r="BT4" s="261"/>
      <c r="BU4" s="261"/>
      <c r="BV4" s="261"/>
      <c r="BW4" s="261"/>
      <c r="BX4" s="261"/>
      <c r="BY4" s="261"/>
      <c r="BZ4" s="261"/>
      <c r="CA4" s="261"/>
      <c r="CB4" s="261"/>
      <c r="CC4" s="261"/>
      <c r="CD4" s="261"/>
      <c r="CE4" s="261"/>
      <c r="CF4" s="261"/>
      <c r="CG4" s="261"/>
      <c r="CH4" s="261"/>
      <c r="CI4" s="261"/>
      <c r="CJ4" s="261"/>
      <c r="CK4" s="261"/>
      <c r="CL4" s="261"/>
      <c r="CM4" s="261"/>
      <c r="CN4" s="261"/>
      <c r="CO4" s="12"/>
      <c r="CP4" s="12"/>
      <c r="CQ4" s="12"/>
      <c r="CR4" s="12"/>
      <c r="CS4" s="12"/>
      <c r="CT4" s="12"/>
      <c r="CU4" s="12"/>
      <c r="CV4" s="41"/>
      <c r="CW4" s="41"/>
      <c r="CX4" s="41"/>
      <c r="CY4" s="41"/>
    </row>
    <row r="5" spans="1:103" x14ac:dyDescent="0.2">
      <c r="A5" s="261"/>
      <c r="B5" s="261"/>
      <c r="C5" s="261"/>
      <c r="D5" s="261"/>
      <c r="E5" s="261"/>
      <c r="F5" s="261"/>
      <c r="G5" s="261"/>
      <c r="H5" s="261"/>
      <c r="I5" s="261"/>
      <c r="J5" s="261"/>
      <c r="K5" s="261"/>
      <c r="L5" s="261"/>
      <c r="M5" s="261"/>
      <c r="N5" s="261"/>
      <c r="O5" s="261"/>
      <c r="P5" s="261"/>
      <c r="Q5" s="261"/>
      <c r="R5" s="261"/>
      <c r="S5" s="261"/>
      <c r="T5" s="261"/>
      <c r="U5" s="261"/>
      <c r="V5" s="261"/>
      <c r="W5" s="261"/>
      <c r="X5" s="261"/>
      <c r="Y5" s="261"/>
      <c r="Z5" s="261"/>
      <c r="AA5" s="261"/>
      <c r="AB5" s="261"/>
      <c r="AC5" s="261"/>
      <c r="AD5" s="261"/>
      <c r="AE5" s="261"/>
      <c r="AF5" s="261"/>
      <c r="AG5" s="261"/>
      <c r="AH5" s="261"/>
      <c r="AI5" s="261"/>
      <c r="AJ5" s="261"/>
      <c r="AK5" s="261"/>
      <c r="AL5" s="261"/>
      <c r="AM5" s="261"/>
      <c r="AN5" s="261"/>
      <c r="AO5" s="261"/>
      <c r="AP5" s="261"/>
      <c r="AQ5" s="261"/>
      <c r="AR5" s="261"/>
      <c r="AS5" s="261"/>
      <c r="AT5" s="261"/>
      <c r="AU5" s="261"/>
      <c r="AV5" s="261"/>
      <c r="AW5" s="261"/>
      <c r="AX5" s="261"/>
      <c r="AY5" s="261"/>
      <c r="AZ5" s="261"/>
      <c r="BA5" s="261"/>
      <c r="BB5" s="261"/>
      <c r="BC5" s="261"/>
      <c r="BD5" s="261"/>
      <c r="BE5" s="261"/>
      <c r="BF5" s="261"/>
      <c r="BG5" s="261"/>
      <c r="BH5" s="261"/>
      <c r="BI5" s="261"/>
      <c r="BJ5" s="261"/>
      <c r="BK5" s="261"/>
      <c r="BL5" s="261"/>
      <c r="BM5" s="261"/>
      <c r="BN5" s="261"/>
      <c r="BO5" s="261"/>
      <c r="BP5" s="261"/>
      <c r="BQ5" s="261"/>
      <c r="BR5" s="261"/>
      <c r="BS5" s="261"/>
      <c r="BT5" s="261"/>
      <c r="BU5" s="261"/>
      <c r="BV5" s="261"/>
      <c r="BW5" s="261"/>
      <c r="BX5" s="261"/>
      <c r="BY5" s="261"/>
      <c r="BZ5" s="261"/>
      <c r="CA5" s="261"/>
      <c r="CB5" s="261"/>
      <c r="CC5" s="261"/>
      <c r="CD5" s="261"/>
      <c r="CE5" s="261"/>
      <c r="CF5" s="261"/>
      <c r="CG5" s="261"/>
      <c r="CH5" s="261"/>
      <c r="CI5" s="261"/>
      <c r="CJ5" s="261"/>
      <c r="CK5" s="261"/>
      <c r="CL5" s="261"/>
      <c r="CM5" s="261"/>
      <c r="CN5" s="261"/>
      <c r="CO5" s="12"/>
      <c r="CP5" s="12"/>
      <c r="CQ5" s="12"/>
      <c r="CR5" s="12"/>
      <c r="CS5" s="12"/>
      <c r="CT5" s="12"/>
      <c r="CU5" s="12"/>
      <c r="CV5" s="41"/>
      <c r="CW5" s="41"/>
      <c r="CX5" s="41"/>
      <c r="CY5" s="41"/>
    </row>
    <row r="6" spans="1:103" x14ac:dyDescent="0.2">
      <c r="A6" s="261"/>
      <c r="B6" s="261"/>
      <c r="C6" s="261"/>
      <c r="D6" s="261"/>
      <c r="E6" s="261"/>
      <c r="F6" s="261"/>
      <c r="G6" s="261"/>
      <c r="H6" s="261"/>
      <c r="I6" s="261"/>
      <c r="J6" s="261"/>
      <c r="K6" s="261"/>
      <c r="L6" s="261"/>
      <c r="M6" s="261"/>
      <c r="N6" s="261"/>
      <c r="O6" s="261"/>
      <c r="P6" s="261"/>
      <c r="Q6" s="261"/>
      <c r="R6" s="261"/>
      <c r="S6" s="261"/>
      <c r="T6" s="261"/>
      <c r="U6" s="261"/>
      <c r="V6" s="261"/>
      <c r="W6" s="261"/>
      <c r="X6" s="261"/>
      <c r="Y6" s="261"/>
      <c r="Z6" s="261"/>
      <c r="AA6" s="261"/>
      <c r="AB6" s="261"/>
      <c r="AC6" s="261"/>
      <c r="AD6" s="261"/>
      <c r="AE6" s="261"/>
      <c r="AF6" s="261"/>
      <c r="AG6" s="261"/>
      <c r="AH6" s="261"/>
      <c r="AI6" s="261"/>
      <c r="AJ6" s="261"/>
      <c r="AK6" s="261"/>
      <c r="AL6" s="261"/>
      <c r="AM6" s="261"/>
      <c r="AN6" s="261"/>
      <c r="AO6" s="261"/>
      <c r="AP6" s="261"/>
      <c r="AQ6" s="261"/>
      <c r="AR6" s="261"/>
      <c r="AS6" s="261"/>
      <c r="AT6" s="261"/>
      <c r="AU6" s="261"/>
      <c r="AV6" s="261"/>
      <c r="AW6" s="261"/>
      <c r="AX6" s="261"/>
      <c r="AY6" s="261"/>
      <c r="AZ6" s="261"/>
      <c r="BA6" s="261"/>
      <c r="BB6" s="261"/>
      <c r="BC6" s="261"/>
      <c r="BD6" s="261"/>
      <c r="BE6" s="261"/>
      <c r="BF6" s="261"/>
      <c r="BG6" s="261"/>
      <c r="BH6" s="261"/>
      <c r="BI6" s="261"/>
      <c r="BJ6" s="261"/>
      <c r="BK6" s="261"/>
      <c r="BL6" s="261"/>
      <c r="BM6" s="261"/>
      <c r="BN6" s="261"/>
      <c r="BO6" s="261"/>
      <c r="BP6" s="261"/>
      <c r="BQ6" s="261"/>
      <c r="BR6" s="261"/>
      <c r="BS6" s="261"/>
      <c r="BT6" s="261"/>
      <c r="BU6" s="261"/>
      <c r="BV6" s="261"/>
      <c r="BW6" s="261"/>
      <c r="BX6" s="261"/>
      <c r="BY6" s="261"/>
      <c r="BZ6" s="261"/>
      <c r="CA6" s="261"/>
      <c r="CB6" s="261"/>
      <c r="CC6" s="261"/>
      <c r="CD6" s="261"/>
      <c r="CE6" s="261"/>
      <c r="CF6" s="261"/>
      <c r="CG6" s="261"/>
      <c r="CH6" s="261"/>
      <c r="CI6" s="261"/>
      <c r="CJ6" s="261"/>
      <c r="CK6" s="261"/>
      <c r="CL6" s="261"/>
      <c r="CM6" s="261"/>
      <c r="CN6" s="261"/>
      <c r="CO6" s="12"/>
      <c r="CP6" s="12"/>
      <c r="CQ6" s="12"/>
      <c r="CR6" s="12"/>
      <c r="CS6" s="12"/>
      <c r="CT6" s="12"/>
      <c r="CU6" s="12"/>
      <c r="CV6" s="41"/>
      <c r="CW6" s="41"/>
      <c r="CX6" s="41"/>
      <c r="CY6" s="41"/>
    </row>
    <row r="7" spans="1:103" x14ac:dyDescent="0.2">
      <c r="A7" s="261"/>
      <c r="B7" s="261"/>
      <c r="C7" s="261"/>
      <c r="D7" s="261"/>
      <c r="E7" s="261"/>
      <c r="F7" s="261"/>
      <c r="G7" s="261"/>
      <c r="H7" s="261"/>
      <c r="I7" s="261"/>
      <c r="J7" s="261"/>
      <c r="K7" s="261"/>
      <c r="L7" s="261"/>
      <c r="M7" s="261"/>
      <c r="N7" s="261"/>
      <c r="O7" s="261"/>
      <c r="P7" s="261"/>
      <c r="Q7" s="261"/>
      <c r="R7" s="261"/>
      <c r="S7" s="261"/>
      <c r="T7" s="261"/>
      <c r="U7" s="261"/>
      <c r="V7" s="261"/>
      <c r="W7" s="261"/>
      <c r="X7" s="261"/>
      <c r="Y7" s="261"/>
      <c r="Z7" s="261"/>
      <c r="AA7" s="261"/>
      <c r="AB7" s="261"/>
      <c r="AC7" s="261"/>
      <c r="AD7" s="261"/>
      <c r="AE7" s="261"/>
      <c r="AF7" s="261"/>
      <c r="AG7" s="261"/>
      <c r="AH7" s="261"/>
      <c r="AI7" s="261"/>
      <c r="AJ7" s="261"/>
      <c r="AK7" s="261"/>
      <c r="AL7" s="261"/>
      <c r="AM7" s="261"/>
      <c r="AN7" s="261"/>
      <c r="AO7" s="261"/>
      <c r="AP7" s="261"/>
      <c r="AQ7" s="261"/>
      <c r="AR7" s="261"/>
      <c r="AS7" s="261"/>
      <c r="AT7" s="261"/>
      <c r="AU7" s="261"/>
      <c r="AV7" s="261"/>
      <c r="AW7" s="261"/>
      <c r="AX7" s="261"/>
      <c r="AY7" s="261"/>
      <c r="AZ7" s="261"/>
      <c r="BA7" s="261"/>
      <c r="BB7" s="261"/>
      <c r="BC7" s="261"/>
      <c r="BD7" s="261"/>
      <c r="BE7" s="261"/>
      <c r="BF7" s="261"/>
      <c r="BG7" s="261"/>
      <c r="BH7" s="261"/>
      <c r="BI7" s="261"/>
      <c r="BJ7" s="261"/>
      <c r="BK7" s="261"/>
      <c r="BL7" s="261"/>
      <c r="BM7" s="261"/>
      <c r="BN7" s="261"/>
      <c r="BO7" s="261"/>
      <c r="BP7" s="261"/>
      <c r="BQ7" s="261"/>
      <c r="BR7" s="261"/>
      <c r="BS7" s="261"/>
      <c r="BT7" s="261"/>
      <c r="BU7" s="261"/>
      <c r="BV7" s="261"/>
      <c r="BW7" s="261"/>
      <c r="BX7" s="261"/>
      <c r="BY7" s="261"/>
      <c r="BZ7" s="261"/>
      <c r="CA7" s="261"/>
      <c r="CB7" s="261"/>
      <c r="CC7" s="261"/>
      <c r="CD7" s="261"/>
      <c r="CE7" s="261"/>
      <c r="CF7" s="261"/>
      <c r="CG7" s="261"/>
      <c r="CH7" s="261"/>
      <c r="CI7" s="261"/>
      <c r="CJ7" s="261"/>
      <c r="CK7" s="261"/>
      <c r="CL7" s="261"/>
      <c r="CM7" s="261"/>
      <c r="CN7" s="261"/>
      <c r="CO7" s="12"/>
      <c r="CP7" s="12"/>
      <c r="CQ7" s="12"/>
      <c r="CR7" s="12"/>
      <c r="CS7" s="12"/>
      <c r="CT7" s="12"/>
      <c r="CU7" s="12"/>
      <c r="CV7" s="41"/>
      <c r="CW7" s="41"/>
      <c r="CX7" s="41"/>
      <c r="CY7" s="41"/>
    </row>
    <row r="8" spans="1:103" x14ac:dyDescent="0.2">
      <c r="A8" s="261"/>
      <c r="B8" s="261"/>
      <c r="C8" s="261"/>
      <c r="D8" s="261"/>
      <c r="E8" s="261"/>
      <c r="F8" s="261"/>
      <c r="G8" s="261"/>
      <c r="H8" s="261"/>
      <c r="I8" s="261"/>
      <c r="J8" s="261"/>
      <c r="K8" s="261"/>
      <c r="L8" s="261"/>
      <c r="M8" s="261"/>
      <c r="N8" s="261"/>
      <c r="O8" s="261"/>
      <c r="P8" s="261"/>
      <c r="Q8" s="261"/>
      <c r="R8" s="261"/>
      <c r="S8" s="261"/>
      <c r="T8" s="261"/>
      <c r="U8" s="261"/>
      <c r="V8" s="261"/>
      <c r="W8" s="261"/>
      <c r="X8" s="261"/>
      <c r="Y8" s="261"/>
      <c r="Z8" s="261"/>
      <c r="AA8" s="261"/>
      <c r="AB8" s="261"/>
      <c r="AC8" s="261"/>
      <c r="AD8" s="261"/>
      <c r="AE8" s="261"/>
      <c r="AF8" s="261"/>
      <c r="AG8" s="261"/>
      <c r="AH8" s="261"/>
      <c r="AI8" s="261"/>
      <c r="AJ8" s="261"/>
      <c r="AK8" s="261"/>
      <c r="AL8" s="261"/>
      <c r="AM8" s="261"/>
      <c r="AN8" s="261"/>
      <c r="AO8" s="261"/>
      <c r="AP8" s="261"/>
      <c r="AQ8" s="261"/>
      <c r="AR8" s="261"/>
      <c r="AS8" s="261"/>
      <c r="AT8" s="261"/>
      <c r="AU8" s="261"/>
      <c r="AV8" s="261"/>
      <c r="AW8" s="261"/>
      <c r="AX8" s="261"/>
      <c r="AY8" s="261"/>
      <c r="AZ8" s="261"/>
      <c r="BA8" s="261"/>
      <c r="BB8" s="261"/>
      <c r="BC8" s="261"/>
      <c r="BD8" s="261"/>
      <c r="BE8" s="261"/>
      <c r="BF8" s="261"/>
      <c r="BG8" s="261"/>
      <c r="BH8" s="261"/>
      <c r="BI8" s="261"/>
      <c r="BJ8" s="261"/>
      <c r="BK8" s="261"/>
      <c r="BL8" s="261"/>
      <c r="BM8" s="261"/>
      <c r="BN8" s="261"/>
      <c r="BO8" s="261"/>
      <c r="BP8" s="261"/>
      <c r="BQ8" s="261"/>
      <c r="BR8" s="261"/>
      <c r="BS8" s="261"/>
      <c r="BT8" s="261"/>
      <c r="BU8" s="261"/>
      <c r="BV8" s="261"/>
      <c r="BW8" s="261"/>
      <c r="BX8" s="261"/>
      <c r="BY8" s="261"/>
      <c r="BZ8" s="261"/>
      <c r="CA8" s="261"/>
      <c r="CB8" s="261"/>
      <c r="CC8" s="261"/>
      <c r="CD8" s="261"/>
      <c r="CE8" s="261"/>
      <c r="CF8" s="261"/>
      <c r="CG8" s="261"/>
      <c r="CH8" s="261"/>
      <c r="CI8" s="261"/>
      <c r="CJ8" s="261"/>
      <c r="CK8" s="261"/>
      <c r="CL8" s="261"/>
      <c r="CM8" s="261"/>
      <c r="CN8" s="261"/>
      <c r="CO8" s="12"/>
      <c r="CP8" s="12"/>
      <c r="CQ8" s="12"/>
      <c r="CR8" s="12"/>
      <c r="CS8" s="12"/>
      <c r="CT8" s="12"/>
      <c r="CU8" s="12"/>
      <c r="CV8" s="41"/>
      <c r="CW8" s="41"/>
      <c r="CX8" s="41"/>
      <c r="CY8" s="41"/>
    </row>
    <row r="9" spans="1:103" x14ac:dyDescent="0.2">
      <c r="A9" s="261"/>
      <c r="B9" s="261"/>
      <c r="C9" s="261"/>
      <c r="D9" s="261"/>
      <c r="E9" s="261"/>
      <c r="F9" s="261"/>
      <c r="G9" s="261"/>
      <c r="H9" s="261"/>
      <c r="I9" s="261"/>
      <c r="J9" s="261"/>
      <c r="K9" s="261"/>
      <c r="L9" s="261"/>
      <c r="M9" s="261"/>
      <c r="N9" s="261"/>
      <c r="O9" s="261"/>
      <c r="P9" s="261"/>
      <c r="Q9" s="261"/>
      <c r="R9" s="261"/>
      <c r="S9" s="261"/>
      <c r="T9" s="261"/>
      <c r="U9" s="261"/>
      <c r="V9" s="261"/>
      <c r="W9" s="261"/>
      <c r="X9" s="261"/>
      <c r="Y9" s="261"/>
      <c r="Z9" s="261"/>
      <c r="AA9" s="261"/>
      <c r="AB9" s="261"/>
      <c r="AC9" s="261"/>
      <c r="AD9" s="261"/>
      <c r="AE9" s="261"/>
      <c r="AF9" s="261"/>
      <c r="AG9" s="261"/>
      <c r="AH9" s="261"/>
      <c r="AI9" s="261"/>
      <c r="AJ9" s="261"/>
      <c r="AK9" s="261"/>
      <c r="AL9" s="261"/>
      <c r="AM9" s="261"/>
      <c r="AN9" s="261"/>
      <c r="AO9" s="261"/>
      <c r="AP9" s="261"/>
      <c r="AQ9" s="261"/>
      <c r="AR9" s="261"/>
      <c r="AS9" s="261"/>
      <c r="AT9" s="261"/>
      <c r="AU9" s="261"/>
      <c r="AV9" s="261"/>
      <c r="AW9" s="261"/>
      <c r="AX9" s="261"/>
      <c r="AY9" s="261"/>
      <c r="AZ9" s="261"/>
      <c r="BA9" s="261"/>
      <c r="BB9" s="261"/>
      <c r="BC9" s="261"/>
      <c r="BD9" s="261"/>
      <c r="BE9" s="261"/>
      <c r="BF9" s="261"/>
      <c r="BG9" s="261"/>
      <c r="BH9" s="261"/>
      <c r="BI9" s="261"/>
      <c r="BJ9" s="261"/>
      <c r="BK9" s="261"/>
      <c r="BL9" s="261"/>
      <c r="BM9" s="261"/>
      <c r="BN9" s="261"/>
      <c r="BO9" s="261"/>
      <c r="BP9" s="261"/>
      <c r="BQ9" s="261"/>
      <c r="BR9" s="261"/>
      <c r="BS9" s="261"/>
      <c r="BT9" s="261"/>
      <c r="BU9" s="261"/>
      <c r="BV9" s="261"/>
      <c r="BW9" s="261"/>
      <c r="BX9" s="261"/>
      <c r="BY9" s="261"/>
      <c r="BZ9" s="261"/>
      <c r="CA9" s="261"/>
      <c r="CB9" s="261"/>
      <c r="CC9" s="261"/>
      <c r="CD9" s="261"/>
      <c r="CE9" s="261"/>
      <c r="CF9" s="261"/>
      <c r="CG9" s="261"/>
      <c r="CH9" s="261"/>
      <c r="CI9" s="261"/>
      <c r="CJ9" s="261"/>
      <c r="CK9" s="261"/>
      <c r="CL9" s="261"/>
      <c r="CM9" s="261"/>
      <c r="CN9" s="261"/>
      <c r="CO9" s="12"/>
      <c r="CP9" s="12"/>
      <c r="CQ9" s="12"/>
      <c r="CR9" s="12"/>
      <c r="CS9" s="12"/>
      <c r="CT9" s="12"/>
      <c r="CU9" s="12"/>
      <c r="CV9" s="41"/>
      <c r="CW9" s="41"/>
      <c r="CX9" s="41"/>
      <c r="CY9" s="41"/>
    </row>
    <row r="10" spans="1:103" x14ac:dyDescent="0.2">
      <c r="A10" s="12"/>
      <c r="B10" s="261"/>
      <c r="C10" s="313"/>
      <c r="D10" s="261"/>
      <c r="E10" s="313"/>
      <c r="F10" s="261"/>
      <c r="G10" s="313"/>
      <c r="H10" s="261"/>
      <c r="I10" s="313"/>
      <c r="J10" s="261"/>
      <c r="K10" s="313"/>
      <c r="L10" s="261"/>
      <c r="M10" s="313"/>
      <c r="N10" s="261"/>
      <c r="O10" s="313"/>
      <c r="P10" s="261"/>
      <c r="Q10" s="313"/>
      <c r="R10" s="261"/>
      <c r="S10" s="313"/>
      <c r="T10" s="261"/>
      <c r="U10" s="313"/>
      <c r="V10" s="261"/>
      <c r="W10" s="313"/>
      <c r="X10" s="261"/>
      <c r="Y10" s="313"/>
      <c r="Z10" s="261"/>
      <c r="AA10" s="313"/>
      <c r="AB10" s="261"/>
      <c r="AC10" s="313"/>
      <c r="AD10" s="261"/>
      <c r="AE10" s="313"/>
      <c r="AF10" s="261"/>
      <c r="AG10" s="313"/>
      <c r="AH10" s="261"/>
      <c r="AI10" s="313"/>
      <c r="AJ10" s="261"/>
      <c r="AK10" s="313"/>
      <c r="AL10" s="261"/>
      <c r="AM10" s="313"/>
      <c r="AN10" s="261"/>
      <c r="AO10" s="313"/>
      <c r="AP10" s="261"/>
      <c r="AQ10" s="313"/>
      <c r="AR10" s="261"/>
      <c r="AS10" s="313"/>
      <c r="AT10" s="261"/>
      <c r="AU10" s="313"/>
      <c r="AV10" s="261"/>
      <c r="AX10" s="261"/>
      <c r="AY10" s="313"/>
      <c r="AZ10" s="261"/>
      <c r="BA10" s="313"/>
      <c r="BB10" s="261"/>
      <c r="BC10" s="313"/>
      <c r="BD10" s="261"/>
      <c r="BE10" s="313"/>
      <c r="BF10" s="261"/>
      <c r="BG10" s="313"/>
      <c r="BH10" s="261"/>
      <c r="BI10" s="313"/>
      <c r="BJ10" s="261"/>
      <c r="BK10" s="313"/>
      <c r="BL10" s="261"/>
      <c r="BM10" s="313"/>
      <c r="BN10" s="261"/>
      <c r="BO10" s="313"/>
      <c r="BP10" s="261"/>
      <c r="BQ10" s="313"/>
      <c r="BR10" s="261"/>
      <c r="BS10" s="313"/>
      <c r="BT10" s="261"/>
      <c r="BU10" s="313"/>
      <c r="BV10" s="261"/>
      <c r="BW10" s="313"/>
      <c r="BX10" s="261"/>
      <c r="BY10" s="313"/>
      <c r="BZ10" s="261"/>
      <c r="CA10" s="313"/>
      <c r="CB10" s="261"/>
      <c r="CC10" s="313"/>
      <c r="CD10" s="261"/>
      <c r="CE10" s="313"/>
      <c r="CF10" s="261"/>
      <c r="CG10" s="313"/>
      <c r="CH10" s="261"/>
      <c r="CI10" s="313"/>
      <c r="CJ10" s="261"/>
      <c r="CK10" s="313"/>
      <c r="CL10" s="261"/>
      <c r="CM10" s="313"/>
      <c r="CN10" s="261"/>
      <c r="CO10" s="41"/>
      <c r="CP10" s="41"/>
      <c r="CQ10" s="41"/>
      <c r="CR10" s="41"/>
      <c r="CS10" s="41"/>
      <c r="CT10" s="41"/>
      <c r="CU10" s="41"/>
      <c r="CV10" s="41"/>
      <c r="CW10" s="41"/>
      <c r="CX10" s="41"/>
      <c r="CY10" s="41"/>
    </row>
    <row r="11" spans="1:103" x14ac:dyDescent="0.2">
      <c r="A11" s="12"/>
      <c r="B11" s="261"/>
      <c r="C11" s="313"/>
      <c r="D11" s="261"/>
      <c r="E11" s="313"/>
      <c r="F11" s="261"/>
      <c r="G11" s="313"/>
      <c r="H11" s="261"/>
      <c r="I11" s="313"/>
      <c r="J11" s="261"/>
      <c r="K11" s="313"/>
      <c r="L11" s="261"/>
      <c r="M11" s="313"/>
      <c r="N11" s="261"/>
      <c r="O11" s="313"/>
      <c r="P11" s="261"/>
      <c r="Q11" s="313"/>
      <c r="R11" s="261"/>
      <c r="S11" s="313"/>
      <c r="T11" s="261"/>
      <c r="U11" s="313"/>
      <c r="V11" s="261"/>
      <c r="W11" s="313"/>
      <c r="X11" s="261"/>
      <c r="Y11" s="313"/>
      <c r="Z11" s="261"/>
      <c r="AA11" s="313"/>
      <c r="AB11" s="261"/>
      <c r="AC11" s="313"/>
      <c r="AD11" s="261"/>
      <c r="AE11" s="313"/>
      <c r="AF11" s="261"/>
      <c r="AG11" s="313"/>
      <c r="AH11" s="261"/>
      <c r="AI11" s="313"/>
      <c r="AJ11" s="261"/>
      <c r="AK11" s="313"/>
      <c r="AL11" s="261"/>
      <c r="AM11" s="313"/>
      <c r="AN11" s="261"/>
      <c r="AO11" s="313"/>
      <c r="AP11" s="261"/>
      <c r="AQ11" s="313"/>
      <c r="AR11" s="261"/>
      <c r="AS11" s="313"/>
      <c r="AT11" s="261"/>
      <c r="AU11" s="313"/>
      <c r="AV11" s="261"/>
      <c r="AX11" s="261"/>
      <c r="AY11" s="313"/>
      <c r="AZ11" s="261"/>
      <c r="BA11" s="313"/>
      <c r="BB11" s="261"/>
      <c r="BC11" s="313"/>
      <c r="BD11" s="261"/>
      <c r="BE11" s="313"/>
      <c r="BF11" s="261"/>
      <c r="BG11" s="313"/>
      <c r="BH11" s="261"/>
      <c r="BI11" s="313"/>
      <c r="BJ11" s="261"/>
      <c r="BK11" s="313"/>
      <c r="BL11" s="261"/>
      <c r="BM11" s="313"/>
      <c r="BN11" s="261"/>
      <c r="BO11" s="313"/>
      <c r="BP11" s="261"/>
      <c r="BQ11" s="313"/>
      <c r="BR11" s="261"/>
      <c r="BS11" s="313"/>
      <c r="BT11" s="261"/>
      <c r="BU11" s="313"/>
      <c r="BV11" s="261"/>
      <c r="BW11" s="313"/>
      <c r="BX11" s="261"/>
      <c r="BY11" s="313"/>
      <c r="BZ11" s="261"/>
      <c r="CA11" s="313"/>
      <c r="CB11" s="261"/>
      <c r="CC11" s="313"/>
      <c r="CD11" s="261"/>
      <c r="CE11" s="313"/>
      <c r="CF11" s="261"/>
      <c r="CG11" s="313"/>
      <c r="CH11" s="261"/>
      <c r="CI11" s="313"/>
      <c r="CJ11" s="261"/>
      <c r="CK11" s="313"/>
      <c r="CL11" s="261"/>
      <c r="CM11" s="313"/>
      <c r="CN11" s="261"/>
      <c r="CO11" s="41"/>
      <c r="CP11" s="41"/>
      <c r="CQ11" s="41"/>
      <c r="CR11" s="41"/>
      <c r="CS11" s="41"/>
      <c r="CT11" s="41"/>
      <c r="CU11" s="41"/>
      <c r="CV11" s="41"/>
      <c r="CW11" s="41"/>
      <c r="CX11" s="41"/>
      <c r="CY11" s="41"/>
    </row>
    <row r="12" spans="1:103" x14ac:dyDescent="0.2">
      <c r="A12" s="12"/>
      <c r="B12" s="261"/>
      <c r="C12" s="313"/>
      <c r="D12" s="261"/>
      <c r="E12" s="313"/>
      <c r="F12" s="261"/>
      <c r="G12" s="313"/>
      <c r="H12" s="261"/>
      <c r="I12" s="313"/>
      <c r="J12" s="261"/>
      <c r="K12" s="313"/>
      <c r="L12" s="261"/>
      <c r="M12" s="313"/>
      <c r="N12" s="261"/>
      <c r="O12" s="313"/>
      <c r="P12" s="261"/>
      <c r="Q12" s="313"/>
      <c r="R12" s="261"/>
      <c r="S12" s="313"/>
      <c r="T12" s="261"/>
      <c r="U12" s="313"/>
      <c r="V12" s="261"/>
      <c r="W12" s="313"/>
      <c r="X12" s="261"/>
      <c r="Y12" s="313"/>
      <c r="Z12" s="261"/>
      <c r="AA12" s="313"/>
      <c r="AB12" s="261"/>
      <c r="AC12" s="313"/>
      <c r="AD12" s="261"/>
      <c r="AE12" s="313"/>
      <c r="AF12" s="261"/>
      <c r="AG12" s="313"/>
      <c r="AH12" s="261"/>
      <c r="AI12" s="313"/>
      <c r="AJ12" s="261"/>
      <c r="AK12" s="313"/>
      <c r="AL12" s="261"/>
      <c r="AM12" s="313"/>
      <c r="AN12" s="261"/>
      <c r="AO12" s="313"/>
      <c r="AP12" s="261"/>
      <c r="AQ12" s="313"/>
      <c r="AR12" s="261"/>
      <c r="AS12" s="313"/>
      <c r="AT12" s="261"/>
      <c r="AU12" s="313"/>
      <c r="AV12" s="261"/>
      <c r="AX12" s="261"/>
      <c r="AY12" s="313"/>
      <c r="AZ12" s="261"/>
      <c r="BA12" s="313"/>
      <c r="BB12" s="261"/>
      <c r="BC12" s="313"/>
      <c r="BD12" s="261"/>
      <c r="BE12" s="313"/>
      <c r="BF12" s="261"/>
      <c r="BG12" s="313"/>
      <c r="BH12" s="261"/>
      <c r="BI12" s="313"/>
      <c r="BJ12" s="261"/>
      <c r="BK12" s="313"/>
      <c r="BL12" s="261"/>
      <c r="BM12" s="313"/>
      <c r="BN12" s="261"/>
      <c r="BO12" s="313"/>
      <c r="BP12" s="261"/>
      <c r="BQ12" s="313"/>
      <c r="BR12" s="261"/>
      <c r="BS12" s="313"/>
      <c r="BT12" s="261"/>
      <c r="BU12" s="313"/>
      <c r="BV12" s="261"/>
      <c r="BW12" s="313"/>
      <c r="BX12" s="261"/>
      <c r="BY12" s="313"/>
      <c r="BZ12" s="261"/>
      <c r="CA12" s="313"/>
      <c r="CB12" s="261"/>
      <c r="CC12" s="313"/>
      <c r="CD12" s="261"/>
      <c r="CE12" s="313"/>
      <c r="CF12" s="261"/>
      <c r="CG12" s="313"/>
      <c r="CH12" s="261"/>
      <c r="CI12" s="313"/>
      <c r="CJ12" s="261"/>
      <c r="CK12" s="313"/>
      <c r="CL12" s="261"/>
      <c r="CM12" s="313"/>
      <c r="CN12" s="261"/>
      <c r="CO12" s="41"/>
      <c r="CP12" s="41"/>
      <c r="CQ12" s="41"/>
      <c r="CR12" s="41"/>
      <c r="CS12" s="41"/>
      <c r="CT12" s="41"/>
      <c r="CU12" s="41"/>
      <c r="CV12" s="41"/>
      <c r="CW12" s="41"/>
      <c r="CX12" s="41"/>
      <c r="CY12" s="41"/>
    </row>
    <row r="13" spans="1:103" x14ac:dyDescent="0.2">
      <c r="A13" s="12"/>
      <c r="B13" s="261"/>
      <c r="C13" s="313"/>
      <c r="D13" s="261"/>
      <c r="E13" s="313"/>
      <c r="F13" s="261"/>
      <c r="G13" s="313"/>
      <c r="H13" s="261"/>
      <c r="I13" s="313"/>
      <c r="J13" s="261"/>
      <c r="K13" s="313"/>
      <c r="L13" s="261"/>
      <c r="M13" s="313"/>
      <c r="N13" s="261"/>
      <c r="O13" s="313"/>
      <c r="P13" s="261"/>
      <c r="Q13" s="313"/>
      <c r="R13" s="261"/>
      <c r="S13" s="313"/>
      <c r="T13" s="261"/>
      <c r="U13" s="313"/>
      <c r="V13" s="261"/>
      <c r="W13" s="313"/>
      <c r="X13" s="261"/>
      <c r="Y13" s="313"/>
      <c r="Z13" s="261"/>
      <c r="AA13" s="313"/>
      <c r="AB13" s="261"/>
      <c r="AC13" s="313"/>
      <c r="AD13" s="261"/>
      <c r="AE13" s="313"/>
      <c r="AF13" s="261"/>
      <c r="AG13" s="313"/>
      <c r="AH13" s="261"/>
      <c r="AI13" s="313"/>
      <c r="AJ13" s="261"/>
      <c r="AK13" s="313"/>
      <c r="AL13" s="261"/>
      <c r="AM13" s="313"/>
      <c r="AN13" s="261"/>
      <c r="AO13" s="313"/>
      <c r="AP13" s="261"/>
      <c r="AQ13" s="313"/>
      <c r="AR13" s="261"/>
      <c r="AS13" s="313"/>
      <c r="AT13" s="261"/>
      <c r="AU13" s="313"/>
      <c r="AV13" s="261"/>
      <c r="AW13" s="12"/>
      <c r="AX13" s="261"/>
      <c r="AY13" s="313"/>
      <c r="AZ13" s="261"/>
      <c r="BA13" s="313"/>
      <c r="BB13" s="261"/>
      <c r="BC13" s="313"/>
      <c r="BD13" s="261"/>
      <c r="BE13" s="313"/>
      <c r="BF13" s="261"/>
      <c r="BG13" s="313"/>
      <c r="BH13" s="261"/>
      <c r="BI13" s="313"/>
      <c r="BJ13" s="261"/>
      <c r="BK13" s="313"/>
      <c r="BL13" s="261"/>
      <c r="BM13" s="313"/>
      <c r="BN13" s="261"/>
      <c r="BO13" s="313"/>
      <c r="BP13" s="261"/>
      <c r="BQ13" s="313"/>
      <c r="BR13" s="261"/>
      <c r="BS13" s="313"/>
      <c r="BT13" s="261"/>
      <c r="BU13" s="313"/>
      <c r="BV13" s="261"/>
      <c r="BW13" s="313"/>
      <c r="BX13" s="261"/>
      <c r="BY13" s="313"/>
      <c r="BZ13" s="261"/>
      <c r="CA13" s="313"/>
      <c r="CB13" s="261"/>
      <c r="CC13" s="313"/>
      <c r="CD13" s="261"/>
      <c r="CE13" s="313"/>
      <c r="CF13" s="261"/>
      <c r="CG13" s="313"/>
      <c r="CH13" s="261"/>
      <c r="CI13" s="313"/>
      <c r="CJ13" s="261"/>
      <c r="CK13" s="313"/>
      <c r="CL13" s="261"/>
      <c r="CM13" s="313"/>
      <c r="CN13" s="261"/>
      <c r="CO13" s="41"/>
      <c r="CP13" s="41"/>
      <c r="CQ13" s="41"/>
      <c r="CR13" s="41"/>
      <c r="CS13" s="41"/>
      <c r="CT13" s="41"/>
      <c r="CU13" s="41"/>
      <c r="CV13" s="41"/>
      <c r="CW13" s="41"/>
      <c r="CX13" s="41"/>
      <c r="CY13" s="41"/>
    </row>
    <row r="14" spans="1:103" x14ac:dyDescent="0.2">
      <c r="A14" s="12"/>
      <c r="B14" s="261"/>
      <c r="C14" s="313"/>
      <c r="D14" s="261"/>
      <c r="E14" s="313"/>
      <c r="F14" s="261"/>
      <c r="G14" s="313"/>
      <c r="H14" s="261"/>
      <c r="I14" s="313"/>
      <c r="J14" s="261"/>
      <c r="K14" s="313"/>
      <c r="L14" s="261"/>
      <c r="M14" s="313"/>
      <c r="N14" s="261"/>
      <c r="O14" s="313"/>
      <c r="P14" s="261"/>
      <c r="Q14" s="313"/>
      <c r="R14" s="261"/>
      <c r="S14" s="313"/>
      <c r="T14" s="261"/>
      <c r="U14" s="313"/>
      <c r="V14" s="261"/>
      <c r="W14" s="313"/>
      <c r="X14" s="261"/>
      <c r="Y14" s="313"/>
      <c r="Z14" s="261"/>
      <c r="AA14" s="313"/>
      <c r="AB14" s="261"/>
      <c r="AC14" s="313"/>
      <c r="AD14" s="261"/>
      <c r="AE14" s="313"/>
      <c r="AF14" s="261"/>
      <c r="AG14" s="313"/>
      <c r="AH14" s="261"/>
      <c r="AI14" s="313"/>
      <c r="AJ14" s="261"/>
      <c r="AK14" s="313"/>
      <c r="AL14" s="261"/>
      <c r="AM14" s="313"/>
      <c r="AN14" s="261"/>
      <c r="AO14" s="313"/>
      <c r="AP14" s="261"/>
      <c r="AQ14" s="313"/>
      <c r="AR14" s="261"/>
      <c r="AS14" s="313"/>
      <c r="AT14" s="261"/>
      <c r="AU14" s="313"/>
      <c r="AV14" s="261"/>
      <c r="AW14" s="12"/>
      <c r="AX14" s="261"/>
      <c r="AY14" s="313"/>
      <c r="AZ14" s="261"/>
      <c r="BA14" s="313"/>
      <c r="BB14" s="261"/>
      <c r="BC14" s="313"/>
      <c r="BD14" s="261"/>
      <c r="BE14" s="313"/>
      <c r="BF14" s="261"/>
      <c r="BG14" s="313"/>
      <c r="BH14" s="261"/>
      <c r="BI14" s="313"/>
      <c r="BJ14" s="261"/>
      <c r="BK14" s="313"/>
      <c r="BL14" s="261"/>
      <c r="BM14" s="313"/>
      <c r="BN14" s="261"/>
      <c r="BO14" s="313"/>
      <c r="BP14" s="261"/>
      <c r="BQ14" s="313"/>
      <c r="BR14" s="261"/>
      <c r="BS14" s="313"/>
      <c r="BT14" s="261"/>
      <c r="BU14" s="313"/>
      <c r="BV14" s="261"/>
      <c r="BW14" s="313"/>
      <c r="BX14" s="261"/>
      <c r="BY14" s="313"/>
      <c r="BZ14" s="261"/>
      <c r="CA14" s="313"/>
      <c r="CB14" s="261"/>
      <c r="CC14" s="313"/>
      <c r="CD14" s="261"/>
      <c r="CE14" s="313"/>
      <c r="CF14" s="261"/>
      <c r="CG14" s="313"/>
      <c r="CH14" s="261"/>
      <c r="CI14" s="313"/>
      <c r="CJ14" s="261"/>
      <c r="CK14" s="313"/>
      <c r="CL14" s="261"/>
      <c r="CM14" s="313"/>
      <c r="CN14" s="261"/>
      <c r="CO14" s="41"/>
      <c r="CP14" s="41"/>
      <c r="CQ14" s="41"/>
      <c r="CR14" s="41"/>
      <c r="CS14" s="41"/>
      <c r="CT14" s="41"/>
      <c r="CU14" s="41"/>
      <c r="CV14" s="41"/>
      <c r="CW14" s="41"/>
      <c r="CX14" s="41"/>
      <c r="CY14" s="41"/>
    </row>
    <row r="15" spans="1:103" x14ac:dyDescent="0.2">
      <c r="A15" s="12"/>
      <c r="B15" s="261"/>
      <c r="C15" s="313"/>
      <c r="D15" s="261"/>
      <c r="E15" s="313"/>
      <c r="F15" s="261"/>
      <c r="G15" s="313"/>
      <c r="H15" s="261"/>
      <c r="I15" s="313"/>
      <c r="J15" s="261"/>
      <c r="K15" s="313"/>
      <c r="L15" s="261"/>
      <c r="M15" s="313"/>
      <c r="N15" s="261"/>
      <c r="O15" s="313"/>
      <c r="P15" s="261"/>
      <c r="Q15" s="313"/>
      <c r="R15" s="261"/>
      <c r="S15" s="313"/>
      <c r="T15" s="261"/>
      <c r="U15" s="313"/>
      <c r="V15" s="261"/>
      <c r="W15" s="313"/>
      <c r="X15" s="261"/>
      <c r="Y15" s="313"/>
      <c r="Z15" s="261"/>
      <c r="AA15" s="313"/>
      <c r="AB15" s="261"/>
      <c r="AC15" s="313"/>
      <c r="AD15" s="261"/>
      <c r="AE15" s="313"/>
      <c r="AF15" s="261"/>
      <c r="AG15" s="313"/>
      <c r="AH15" s="261"/>
      <c r="AI15" s="313"/>
      <c r="AJ15" s="261"/>
      <c r="AK15" s="313"/>
      <c r="AL15" s="261"/>
      <c r="AM15" s="313"/>
      <c r="AN15" s="261"/>
      <c r="AO15" s="313"/>
      <c r="AP15" s="261"/>
      <c r="AQ15" s="313"/>
      <c r="AR15" s="261"/>
      <c r="AS15" s="313"/>
      <c r="AT15" s="261"/>
      <c r="AU15" s="313"/>
      <c r="AV15" s="261"/>
      <c r="AW15" s="12"/>
      <c r="AX15" s="261"/>
      <c r="AY15" s="313"/>
      <c r="AZ15" s="261"/>
      <c r="BA15" s="313"/>
      <c r="BB15" s="261"/>
      <c r="BC15" s="313"/>
      <c r="BD15" s="261"/>
      <c r="BE15" s="313"/>
      <c r="BF15" s="261"/>
      <c r="BG15" s="313"/>
      <c r="BH15" s="261"/>
      <c r="BI15" s="313"/>
      <c r="BJ15" s="261"/>
      <c r="BK15" s="313"/>
      <c r="BL15" s="261"/>
      <c r="BM15" s="313"/>
      <c r="BN15" s="261"/>
      <c r="BO15" s="313"/>
      <c r="BP15" s="261"/>
      <c r="BQ15" s="313"/>
      <c r="BR15" s="261"/>
      <c r="BS15" s="313"/>
      <c r="BT15" s="261"/>
      <c r="BU15" s="313"/>
      <c r="BV15" s="261"/>
      <c r="BW15" s="313"/>
      <c r="BX15" s="261"/>
      <c r="BY15" s="313"/>
      <c r="BZ15" s="261"/>
      <c r="CA15" s="313"/>
      <c r="CB15" s="261"/>
      <c r="CC15" s="313"/>
      <c r="CD15" s="261"/>
      <c r="CE15" s="313"/>
      <c r="CF15" s="261"/>
      <c r="CG15" s="313"/>
      <c r="CH15" s="261"/>
      <c r="CI15" s="313"/>
      <c r="CJ15" s="261"/>
      <c r="CK15" s="313"/>
      <c r="CL15" s="261"/>
      <c r="CM15" s="313"/>
      <c r="CN15" s="261"/>
      <c r="CO15" s="41"/>
      <c r="CP15" s="41"/>
      <c r="CQ15" s="41"/>
      <c r="CR15" s="41"/>
      <c r="CS15" s="41"/>
      <c r="CT15" s="41"/>
      <c r="CU15" s="41"/>
      <c r="CV15" s="41"/>
      <c r="CW15" s="41"/>
      <c r="CX15" s="41"/>
      <c r="CY15" s="41"/>
    </row>
    <row r="16" spans="1:103" x14ac:dyDescent="0.2">
      <c r="A16" s="166"/>
      <c r="B16" s="261"/>
      <c r="C16" s="313"/>
      <c r="D16" s="261"/>
      <c r="E16" s="313"/>
      <c r="F16" s="261"/>
      <c r="G16" s="313"/>
      <c r="H16" s="261"/>
      <c r="I16" s="313"/>
      <c r="J16" s="261"/>
      <c r="K16" s="313"/>
      <c r="L16" s="261"/>
      <c r="M16" s="313"/>
      <c r="N16" s="261"/>
      <c r="O16" s="313"/>
      <c r="P16" s="261"/>
      <c r="Q16" s="313"/>
      <c r="R16" s="261"/>
      <c r="S16" s="313"/>
      <c r="T16" s="261"/>
      <c r="U16" s="313"/>
      <c r="V16" s="261"/>
      <c r="W16" s="313"/>
      <c r="X16" s="261"/>
      <c r="Y16" s="313"/>
      <c r="Z16" s="261"/>
      <c r="AA16" s="313"/>
      <c r="AB16" s="261"/>
      <c r="AC16" s="313"/>
      <c r="AD16" s="261"/>
      <c r="AE16" s="313"/>
      <c r="AF16" s="261"/>
      <c r="AG16" s="313"/>
      <c r="AH16" s="261"/>
      <c r="AI16" s="313"/>
      <c r="AJ16" s="261"/>
      <c r="AK16" s="313"/>
      <c r="AL16" s="261"/>
      <c r="AM16" s="313"/>
      <c r="AN16" s="261"/>
      <c r="AO16" s="313"/>
      <c r="AP16" s="261"/>
      <c r="AQ16" s="313"/>
      <c r="AR16" s="261"/>
      <c r="AS16" s="313"/>
      <c r="AT16" s="261"/>
      <c r="AU16" s="313"/>
      <c r="AV16" s="261"/>
      <c r="AW16" s="12"/>
      <c r="AX16" s="261"/>
      <c r="AY16" s="313"/>
      <c r="AZ16" s="261"/>
      <c r="BA16" s="313"/>
      <c r="BB16" s="261"/>
      <c r="BC16" s="313"/>
      <c r="BD16" s="261"/>
      <c r="BE16" s="313"/>
      <c r="BF16" s="261"/>
      <c r="BG16" s="313"/>
      <c r="BH16" s="261"/>
      <c r="BI16" s="313"/>
      <c r="BJ16" s="261"/>
      <c r="BK16" s="313"/>
      <c r="BL16" s="261"/>
      <c r="BM16" s="313"/>
      <c r="BN16" s="261"/>
      <c r="BO16" s="313"/>
      <c r="BP16" s="261"/>
      <c r="BQ16" s="313"/>
      <c r="BR16" s="261"/>
      <c r="BS16" s="313"/>
      <c r="BT16" s="261"/>
      <c r="BU16" s="313"/>
      <c r="BV16" s="261"/>
      <c r="BW16" s="313"/>
      <c r="BX16" s="261"/>
      <c r="BY16" s="313"/>
      <c r="BZ16" s="261"/>
      <c r="CA16" s="313"/>
      <c r="CB16" s="261"/>
      <c r="CC16" s="313"/>
      <c r="CD16" s="261"/>
      <c r="CE16" s="313"/>
      <c r="CF16" s="261"/>
      <c r="CG16" s="313"/>
      <c r="CH16" s="261"/>
      <c r="CI16" s="313"/>
      <c r="CJ16" s="261"/>
      <c r="CK16" s="313"/>
      <c r="CL16" s="261"/>
      <c r="CM16" s="313"/>
      <c r="CN16" s="261"/>
      <c r="CO16" s="41"/>
      <c r="CP16" s="41"/>
      <c r="CQ16" s="41"/>
      <c r="CR16" s="41"/>
      <c r="CS16" s="41"/>
      <c r="CT16" s="41"/>
      <c r="CU16" s="41"/>
      <c r="CV16" s="41"/>
      <c r="CW16" s="41"/>
      <c r="CX16" s="41"/>
      <c r="CY16" s="41"/>
    </row>
    <row r="17" spans="1:103" x14ac:dyDescent="0.2">
      <c r="A17" s="166"/>
      <c r="B17" s="261"/>
      <c r="C17" s="313"/>
      <c r="D17" s="261"/>
      <c r="E17" s="313"/>
      <c r="F17" s="261"/>
      <c r="G17" s="313"/>
      <c r="H17" s="261"/>
      <c r="I17" s="313"/>
      <c r="J17" s="261"/>
      <c r="K17" s="313"/>
      <c r="L17" s="261"/>
      <c r="M17" s="313"/>
      <c r="N17" s="261"/>
      <c r="O17" s="313"/>
      <c r="P17" s="261"/>
      <c r="Q17" s="313"/>
      <c r="R17" s="261"/>
      <c r="S17" s="313"/>
      <c r="T17" s="261"/>
      <c r="U17" s="313"/>
      <c r="V17" s="261"/>
      <c r="W17" s="313"/>
      <c r="X17" s="261"/>
      <c r="Y17" s="313"/>
      <c r="Z17" s="261"/>
      <c r="AA17" s="313"/>
      <c r="AB17" s="261"/>
      <c r="AC17" s="313"/>
      <c r="AD17" s="261"/>
      <c r="AE17" s="313"/>
      <c r="AF17" s="261"/>
      <c r="AG17" s="313"/>
      <c r="AH17" s="261"/>
      <c r="AI17" s="313"/>
      <c r="AJ17" s="261"/>
      <c r="AK17" s="313"/>
      <c r="AL17" s="261"/>
      <c r="AM17" s="313"/>
      <c r="AN17" s="261"/>
      <c r="AO17" s="313"/>
      <c r="AP17" s="261"/>
      <c r="AQ17" s="313"/>
      <c r="AR17" s="261"/>
      <c r="AS17" s="313"/>
      <c r="AT17" s="261"/>
      <c r="AU17" s="313"/>
      <c r="AV17" s="261"/>
      <c r="AW17" s="12"/>
      <c r="AX17" s="261"/>
      <c r="AY17" s="313"/>
      <c r="AZ17" s="261"/>
      <c r="BA17" s="313"/>
      <c r="BB17" s="261"/>
      <c r="BC17" s="313"/>
      <c r="BD17" s="261"/>
      <c r="BE17" s="313"/>
      <c r="BF17" s="261"/>
      <c r="BG17" s="313"/>
      <c r="BH17" s="261"/>
      <c r="BI17" s="313"/>
      <c r="BJ17" s="261"/>
      <c r="BK17" s="313"/>
      <c r="BL17" s="261"/>
      <c r="BM17" s="313"/>
      <c r="BN17" s="261"/>
      <c r="BO17" s="313"/>
      <c r="BP17" s="261"/>
      <c r="BQ17" s="313"/>
      <c r="BR17" s="261"/>
      <c r="BS17" s="313"/>
      <c r="BT17" s="261"/>
      <c r="BU17" s="313"/>
      <c r="BV17" s="261"/>
      <c r="BW17" s="313"/>
      <c r="BX17" s="261"/>
      <c r="BY17" s="313"/>
      <c r="BZ17" s="261"/>
      <c r="CA17" s="313"/>
      <c r="CB17" s="261"/>
      <c r="CC17" s="313"/>
      <c r="CD17" s="261"/>
      <c r="CE17" s="313"/>
      <c r="CF17" s="261"/>
      <c r="CG17" s="313"/>
      <c r="CH17" s="261"/>
      <c r="CI17" s="313"/>
      <c r="CJ17" s="261"/>
      <c r="CK17" s="313"/>
      <c r="CL17" s="261"/>
      <c r="CM17" s="313"/>
      <c r="CN17" s="261"/>
      <c r="CO17" s="41"/>
      <c r="CP17" s="41"/>
      <c r="CQ17" s="41"/>
      <c r="CR17" s="41"/>
      <c r="CS17" s="41"/>
      <c r="CT17" s="41"/>
      <c r="CU17" s="41"/>
      <c r="CV17" s="41"/>
      <c r="CW17" s="41"/>
      <c r="CX17" s="41"/>
      <c r="CY17" s="41"/>
    </row>
    <row r="18" spans="1:103" x14ac:dyDescent="0.2">
      <c r="A18" s="166"/>
      <c r="B18" s="261"/>
      <c r="C18" s="313"/>
      <c r="D18" s="261"/>
      <c r="E18" s="313"/>
      <c r="F18" s="261"/>
      <c r="G18" s="313"/>
      <c r="H18" s="261"/>
      <c r="I18" s="313"/>
      <c r="J18" s="261"/>
      <c r="K18" s="313"/>
      <c r="L18" s="261"/>
      <c r="M18" s="313"/>
      <c r="N18" s="261"/>
      <c r="O18" s="313"/>
      <c r="P18" s="261"/>
      <c r="Q18" s="313"/>
      <c r="R18" s="261"/>
      <c r="S18" s="313"/>
      <c r="T18" s="261"/>
      <c r="U18" s="313"/>
      <c r="V18" s="261"/>
      <c r="W18" s="313"/>
      <c r="X18" s="261"/>
      <c r="Y18" s="313"/>
      <c r="Z18" s="261"/>
      <c r="AA18" s="313"/>
      <c r="AB18" s="261"/>
      <c r="AC18" s="313"/>
      <c r="AD18" s="261"/>
      <c r="AE18" s="313"/>
      <c r="AF18" s="261"/>
      <c r="AG18" s="313"/>
      <c r="AH18" s="261"/>
      <c r="AI18" s="313"/>
      <c r="AJ18" s="261"/>
      <c r="AK18" s="313"/>
      <c r="AL18" s="261"/>
      <c r="AM18" s="313"/>
      <c r="AN18" s="261"/>
      <c r="AO18" s="313"/>
      <c r="AP18" s="261"/>
      <c r="AQ18" s="313"/>
      <c r="AR18" s="261"/>
      <c r="AS18" s="313"/>
      <c r="AT18" s="261"/>
      <c r="AU18" s="313"/>
      <c r="AV18" s="261"/>
      <c r="AW18" s="12"/>
      <c r="AX18" s="261"/>
      <c r="AY18" s="313"/>
      <c r="AZ18" s="261"/>
      <c r="BA18" s="313"/>
      <c r="BB18" s="261"/>
      <c r="BC18" s="313"/>
      <c r="BD18" s="261"/>
      <c r="BE18" s="313"/>
      <c r="BF18" s="261"/>
      <c r="BG18" s="313"/>
      <c r="BH18" s="261"/>
      <c r="BI18" s="313"/>
      <c r="BJ18" s="261"/>
      <c r="BK18" s="313"/>
      <c r="BL18" s="261"/>
      <c r="BM18" s="313"/>
      <c r="BN18" s="261"/>
      <c r="BO18" s="313"/>
      <c r="BP18" s="261"/>
      <c r="BQ18" s="313"/>
      <c r="BR18" s="261"/>
      <c r="BS18" s="313"/>
      <c r="BT18" s="261"/>
      <c r="BU18" s="313"/>
      <c r="BV18" s="261"/>
      <c r="BW18" s="313"/>
      <c r="BX18" s="261"/>
      <c r="BY18" s="313"/>
      <c r="BZ18" s="261"/>
      <c r="CA18" s="313"/>
      <c r="CB18" s="261"/>
      <c r="CC18" s="313"/>
      <c r="CD18" s="261"/>
      <c r="CE18" s="313"/>
      <c r="CF18" s="261"/>
      <c r="CG18" s="313"/>
      <c r="CH18" s="261"/>
      <c r="CI18" s="313"/>
      <c r="CJ18" s="261"/>
      <c r="CK18" s="313"/>
      <c r="CL18" s="261"/>
      <c r="CM18" s="313"/>
      <c r="CN18" s="261"/>
      <c r="CO18" s="41"/>
      <c r="CP18" s="41"/>
      <c r="CQ18" s="41"/>
      <c r="CR18" s="41"/>
      <c r="CS18" s="41"/>
      <c r="CT18" s="41"/>
      <c r="CU18" s="41"/>
      <c r="CV18" s="41"/>
      <c r="CW18" s="41"/>
      <c r="CX18" s="41"/>
      <c r="CY18" s="41"/>
    </row>
    <row r="19" spans="1:103" x14ac:dyDescent="0.2">
      <c r="A19" s="166"/>
      <c r="B19" s="261"/>
      <c r="C19" s="313"/>
      <c r="D19" s="261"/>
      <c r="E19" s="313"/>
      <c r="F19" s="261"/>
      <c r="G19" s="313"/>
      <c r="H19" s="261"/>
      <c r="I19" s="313"/>
      <c r="J19" s="261"/>
      <c r="K19" s="313"/>
      <c r="L19" s="261"/>
      <c r="M19" s="313"/>
      <c r="N19" s="261"/>
      <c r="O19" s="313"/>
      <c r="P19" s="261"/>
      <c r="Q19" s="313"/>
      <c r="R19" s="261"/>
      <c r="S19" s="313"/>
      <c r="T19" s="261"/>
      <c r="U19" s="313"/>
      <c r="V19" s="261"/>
      <c r="W19" s="313"/>
      <c r="X19" s="261"/>
      <c r="Y19" s="313"/>
      <c r="Z19" s="261"/>
      <c r="AA19" s="313"/>
      <c r="AB19" s="261"/>
      <c r="AC19" s="313"/>
      <c r="AD19" s="261"/>
      <c r="AE19" s="313"/>
      <c r="AF19" s="261"/>
      <c r="AG19" s="313"/>
      <c r="AH19" s="261"/>
      <c r="AI19" s="313"/>
      <c r="AJ19" s="261"/>
      <c r="AK19" s="313"/>
      <c r="AL19" s="261"/>
      <c r="AM19" s="313"/>
      <c r="AN19" s="261"/>
      <c r="AO19" s="313"/>
      <c r="AP19" s="261"/>
      <c r="AQ19" s="313"/>
      <c r="AR19" s="261"/>
      <c r="AS19" s="313"/>
      <c r="AT19" s="261"/>
      <c r="AU19" s="313"/>
      <c r="AV19" s="261"/>
      <c r="AW19" s="12"/>
      <c r="AX19" s="261"/>
      <c r="AY19" s="313"/>
      <c r="AZ19" s="261"/>
      <c r="BA19" s="313"/>
      <c r="BB19" s="261"/>
      <c r="BC19" s="313"/>
      <c r="BD19" s="261"/>
      <c r="BE19" s="313"/>
      <c r="BF19" s="261"/>
      <c r="BG19" s="313"/>
      <c r="BH19" s="261"/>
      <c r="BI19" s="313"/>
      <c r="BJ19" s="261"/>
      <c r="BK19" s="313"/>
      <c r="BL19" s="261"/>
      <c r="BM19" s="313"/>
      <c r="BN19" s="261"/>
      <c r="BO19" s="313"/>
      <c r="BP19" s="261"/>
      <c r="BQ19" s="313"/>
      <c r="BR19" s="261"/>
      <c r="BS19" s="313"/>
      <c r="BT19" s="261"/>
      <c r="BU19" s="313"/>
      <c r="BV19" s="261"/>
      <c r="BW19" s="313"/>
      <c r="BX19" s="261"/>
      <c r="BY19" s="313"/>
      <c r="BZ19" s="261"/>
      <c r="CA19" s="313"/>
      <c r="CB19" s="261"/>
      <c r="CC19" s="313"/>
      <c r="CD19" s="261"/>
      <c r="CE19" s="313"/>
      <c r="CF19" s="261"/>
      <c r="CG19" s="313"/>
      <c r="CH19" s="261"/>
      <c r="CI19" s="313"/>
      <c r="CJ19" s="261"/>
      <c r="CK19" s="313"/>
      <c r="CL19" s="261"/>
      <c r="CM19" s="313"/>
      <c r="CN19" s="261"/>
      <c r="CO19" s="41"/>
      <c r="CP19" s="41"/>
      <c r="CQ19" s="41"/>
      <c r="CR19" s="41"/>
      <c r="CS19" s="41"/>
      <c r="CT19" s="41"/>
      <c r="CU19" s="41"/>
      <c r="CV19" s="41"/>
      <c r="CW19" s="41"/>
      <c r="CX19" s="41"/>
      <c r="CY19" s="41"/>
    </row>
    <row r="20" spans="1:103" x14ac:dyDescent="0.2">
      <c r="A20" s="166"/>
      <c r="B20" s="261"/>
      <c r="C20" s="313"/>
      <c r="D20" s="261"/>
      <c r="E20" s="313"/>
      <c r="F20" s="261"/>
      <c r="G20" s="313"/>
      <c r="H20" s="261"/>
      <c r="I20" s="313"/>
      <c r="J20" s="261"/>
      <c r="K20" s="313"/>
      <c r="L20" s="261"/>
      <c r="M20" s="313"/>
      <c r="N20" s="261"/>
      <c r="O20" s="313"/>
      <c r="P20" s="261"/>
      <c r="Q20" s="313"/>
      <c r="R20" s="261"/>
      <c r="S20" s="313"/>
      <c r="T20" s="261"/>
      <c r="U20" s="313"/>
      <c r="V20" s="261"/>
      <c r="W20" s="313"/>
      <c r="X20" s="261"/>
      <c r="Y20" s="313"/>
      <c r="Z20" s="261"/>
      <c r="AA20" s="313"/>
      <c r="AB20" s="261"/>
      <c r="AC20" s="313"/>
      <c r="AD20" s="261"/>
      <c r="AE20" s="313"/>
      <c r="AF20" s="261"/>
      <c r="AG20" s="313"/>
      <c r="AH20" s="261"/>
      <c r="AI20" s="313"/>
      <c r="AJ20" s="261"/>
      <c r="AK20" s="313"/>
      <c r="AL20" s="261"/>
      <c r="AM20" s="313"/>
      <c r="AN20" s="261"/>
      <c r="AO20" s="313"/>
      <c r="AP20" s="261"/>
      <c r="AQ20" s="313"/>
      <c r="AR20" s="261"/>
      <c r="AS20" s="313"/>
      <c r="AT20" s="261"/>
      <c r="AU20" s="313"/>
      <c r="AV20" s="261"/>
      <c r="AW20" s="12"/>
      <c r="AX20" s="261"/>
      <c r="AY20" s="313"/>
      <c r="AZ20" s="261"/>
      <c r="BA20" s="313"/>
      <c r="BB20" s="261"/>
      <c r="BC20" s="313"/>
      <c r="BD20" s="261"/>
      <c r="BE20" s="313"/>
      <c r="BF20" s="261"/>
      <c r="BG20" s="313"/>
      <c r="BH20" s="261"/>
      <c r="BI20" s="313"/>
      <c r="BJ20" s="261"/>
      <c r="BK20" s="313"/>
      <c r="BL20" s="261"/>
      <c r="BM20" s="313"/>
      <c r="BN20" s="261"/>
      <c r="BO20" s="313"/>
      <c r="BP20" s="261"/>
      <c r="BQ20" s="313"/>
      <c r="BR20" s="261"/>
      <c r="BS20" s="313"/>
      <c r="BT20" s="261"/>
      <c r="BU20" s="313"/>
      <c r="BV20" s="261"/>
      <c r="BW20" s="313"/>
      <c r="BX20" s="261"/>
      <c r="BY20" s="313"/>
      <c r="BZ20" s="261"/>
      <c r="CA20" s="313"/>
      <c r="CB20" s="261"/>
      <c r="CC20" s="313"/>
      <c r="CD20" s="261"/>
      <c r="CE20" s="313"/>
      <c r="CF20" s="261"/>
      <c r="CG20" s="313"/>
      <c r="CH20" s="261"/>
      <c r="CI20" s="313"/>
      <c r="CJ20" s="261"/>
      <c r="CK20" s="313"/>
      <c r="CL20" s="261"/>
      <c r="CM20" s="313"/>
      <c r="CN20" s="261"/>
      <c r="CO20" s="41"/>
      <c r="CP20" s="41"/>
      <c r="CQ20" s="41"/>
      <c r="CR20" s="41"/>
      <c r="CS20" s="41"/>
      <c r="CT20" s="41"/>
      <c r="CU20" s="41"/>
      <c r="CV20" s="41"/>
      <c r="CW20" s="41"/>
      <c r="CX20" s="41"/>
      <c r="CY20" s="41"/>
    </row>
    <row r="21" spans="1:103" x14ac:dyDescent="0.2">
      <c r="A21" s="166"/>
      <c r="B21" s="261"/>
      <c r="C21" s="313"/>
      <c r="D21" s="261"/>
      <c r="E21" s="313"/>
      <c r="F21" s="261"/>
      <c r="G21" s="313"/>
      <c r="H21" s="261"/>
      <c r="I21" s="313"/>
      <c r="J21" s="261"/>
      <c r="K21" s="313"/>
      <c r="L21" s="261"/>
      <c r="M21" s="313"/>
      <c r="N21" s="261"/>
      <c r="O21" s="313"/>
      <c r="P21" s="261"/>
      <c r="Q21" s="313"/>
      <c r="R21" s="261"/>
      <c r="S21" s="313"/>
      <c r="T21" s="261"/>
      <c r="U21" s="313"/>
      <c r="V21" s="261"/>
      <c r="W21" s="313"/>
      <c r="X21" s="261"/>
      <c r="Y21" s="313"/>
      <c r="Z21" s="261"/>
      <c r="AA21" s="313"/>
      <c r="AB21" s="261"/>
      <c r="AC21" s="313"/>
      <c r="AD21" s="261"/>
      <c r="AE21" s="313"/>
      <c r="AF21" s="261"/>
      <c r="AG21" s="313"/>
      <c r="AH21" s="261"/>
      <c r="AI21" s="313"/>
      <c r="AJ21" s="261"/>
      <c r="AK21" s="313"/>
      <c r="AL21" s="261"/>
      <c r="AM21" s="313"/>
      <c r="AN21" s="261"/>
      <c r="AO21" s="313"/>
      <c r="AP21" s="261"/>
      <c r="AQ21" s="313"/>
      <c r="AR21" s="261"/>
      <c r="AS21" s="313"/>
      <c r="AT21" s="261"/>
      <c r="AU21" s="313"/>
      <c r="AV21" s="261"/>
      <c r="AW21" s="12"/>
      <c r="AX21" s="261"/>
      <c r="AY21" s="313"/>
      <c r="AZ21" s="261"/>
      <c r="BA21" s="313"/>
      <c r="BB21" s="261"/>
      <c r="BC21" s="313"/>
      <c r="BD21" s="261"/>
      <c r="BE21" s="313"/>
      <c r="BF21" s="261"/>
      <c r="BG21" s="313"/>
      <c r="BH21" s="261"/>
      <c r="BI21" s="313"/>
      <c r="BJ21" s="261"/>
      <c r="BK21" s="313"/>
      <c r="BL21" s="261"/>
      <c r="BM21" s="313"/>
      <c r="BN21" s="261"/>
      <c r="BO21" s="313"/>
      <c r="BP21" s="261"/>
      <c r="BQ21" s="313"/>
      <c r="BR21" s="261"/>
      <c r="BS21" s="313"/>
      <c r="BT21" s="261"/>
      <c r="BU21" s="313"/>
      <c r="BV21" s="261"/>
      <c r="BW21" s="313"/>
      <c r="BX21" s="261"/>
      <c r="BY21" s="313"/>
      <c r="BZ21" s="261"/>
      <c r="CA21" s="313"/>
      <c r="CB21" s="261"/>
      <c r="CC21" s="313"/>
      <c r="CD21" s="261"/>
      <c r="CE21" s="313"/>
      <c r="CF21" s="261"/>
      <c r="CG21" s="313"/>
      <c r="CH21" s="261"/>
      <c r="CI21" s="313"/>
      <c r="CJ21" s="261"/>
      <c r="CK21" s="313"/>
      <c r="CL21" s="261"/>
      <c r="CM21" s="313"/>
      <c r="CN21" s="261"/>
      <c r="CO21" s="41"/>
      <c r="CP21" s="41"/>
      <c r="CQ21" s="41"/>
      <c r="CR21" s="41"/>
      <c r="CS21" s="41"/>
      <c r="CT21" s="41"/>
      <c r="CU21" s="41"/>
      <c r="CV21" s="41"/>
      <c r="CW21" s="41"/>
      <c r="CX21" s="41"/>
      <c r="CY21" s="41"/>
    </row>
    <row r="22" spans="1:103" x14ac:dyDescent="0.2">
      <c r="A22" s="166"/>
      <c r="B22" s="261"/>
      <c r="C22" s="313"/>
      <c r="D22" s="261"/>
      <c r="E22" s="313"/>
      <c r="F22" s="261"/>
      <c r="G22" s="313"/>
      <c r="H22" s="261"/>
      <c r="I22" s="313"/>
      <c r="J22" s="261"/>
      <c r="K22" s="313"/>
      <c r="L22" s="261"/>
      <c r="M22" s="313"/>
      <c r="N22" s="261"/>
      <c r="O22" s="313"/>
      <c r="P22" s="261"/>
      <c r="Q22" s="313"/>
      <c r="R22" s="261"/>
      <c r="S22" s="313"/>
      <c r="T22" s="261"/>
      <c r="U22" s="313"/>
      <c r="V22" s="261"/>
      <c r="W22" s="313"/>
      <c r="X22" s="261"/>
      <c r="Y22" s="313"/>
      <c r="Z22" s="261"/>
      <c r="AA22" s="313"/>
      <c r="AB22" s="261"/>
      <c r="AC22" s="313"/>
      <c r="AD22" s="261"/>
      <c r="AE22" s="313"/>
      <c r="AF22" s="261"/>
      <c r="AG22" s="313"/>
      <c r="AH22" s="261"/>
      <c r="AI22" s="313"/>
      <c r="AJ22" s="261"/>
      <c r="AK22" s="313"/>
      <c r="AL22" s="261"/>
      <c r="AM22" s="313"/>
      <c r="AN22" s="261"/>
      <c r="AO22" s="313"/>
      <c r="AP22" s="261"/>
      <c r="AQ22" s="313"/>
      <c r="AR22" s="261"/>
      <c r="AS22" s="313"/>
      <c r="AT22" s="261"/>
      <c r="AU22" s="313"/>
      <c r="AV22" s="261"/>
      <c r="AW22" s="12"/>
      <c r="AX22" s="261"/>
      <c r="AY22" s="313"/>
      <c r="AZ22" s="261"/>
      <c r="BA22" s="313"/>
      <c r="BB22" s="261"/>
      <c r="BC22" s="313"/>
      <c r="BD22" s="261"/>
      <c r="BE22" s="313"/>
      <c r="BF22" s="261"/>
      <c r="BG22" s="313"/>
      <c r="BH22" s="261"/>
      <c r="BI22" s="313"/>
      <c r="BJ22" s="261"/>
      <c r="BK22" s="313"/>
      <c r="BL22" s="261"/>
      <c r="BM22" s="313"/>
      <c r="BN22" s="261"/>
      <c r="BO22" s="313"/>
      <c r="BP22" s="261"/>
      <c r="BQ22" s="313"/>
      <c r="BR22" s="261"/>
      <c r="BS22" s="313"/>
      <c r="BT22" s="261"/>
      <c r="BU22" s="313"/>
      <c r="BV22" s="261"/>
      <c r="BW22" s="313"/>
      <c r="BX22" s="261"/>
      <c r="BY22" s="313"/>
      <c r="BZ22" s="261"/>
      <c r="CA22" s="313"/>
      <c r="CB22" s="261"/>
      <c r="CC22" s="313"/>
      <c r="CD22" s="261"/>
      <c r="CE22" s="313"/>
      <c r="CF22" s="261"/>
      <c r="CG22" s="313"/>
      <c r="CH22" s="261"/>
      <c r="CI22" s="313"/>
      <c r="CJ22" s="261"/>
      <c r="CK22" s="313"/>
      <c r="CL22" s="261"/>
      <c r="CM22" s="313"/>
      <c r="CN22" s="261"/>
      <c r="CO22" s="41"/>
      <c r="CP22" s="41"/>
      <c r="CQ22" s="41"/>
      <c r="CR22" s="41"/>
      <c r="CS22" s="41"/>
      <c r="CT22" s="41"/>
      <c r="CU22" s="41"/>
      <c r="CV22" s="41"/>
      <c r="CW22" s="41"/>
      <c r="CX22" s="41"/>
      <c r="CY22" s="41"/>
    </row>
    <row r="23" spans="1:103" x14ac:dyDescent="0.2">
      <c r="A23" s="166"/>
      <c r="B23" s="261"/>
      <c r="C23" s="313"/>
      <c r="D23" s="261"/>
      <c r="E23" s="313"/>
      <c r="F23" s="261"/>
      <c r="G23" s="313"/>
      <c r="H23" s="261"/>
      <c r="I23" s="313"/>
      <c r="J23" s="261"/>
      <c r="K23" s="313"/>
      <c r="L23" s="261"/>
      <c r="M23" s="313"/>
      <c r="N23" s="261"/>
      <c r="O23" s="313"/>
      <c r="P23" s="261"/>
      <c r="Q23" s="313"/>
      <c r="R23" s="261"/>
      <c r="S23" s="313"/>
      <c r="T23" s="261"/>
      <c r="U23" s="313"/>
      <c r="V23" s="261"/>
      <c r="W23" s="313"/>
      <c r="X23" s="261"/>
      <c r="Y23" s="313"/>
      <c r="Z23" s="261"/>
      <c r="AA23" s="313"/>
      <c r="AB23" s="261"/>
      <c r="AC23" s="313"/>
      <c r="AD23" s="261"/>
      <c r="AE23" s="313"/>
      <c r="AF23" s="261"/>
      <c r="AG23" s="313"/>
      <c r="AH23" s="261"/>
      <c r="AI23" s="313"/>
      <c r="AJ23" s="261"/>
      <c r="AK23" s="313"/>
      <c r="AL23" s="261"/>
      <c r="AM23" s="313"/>
      <c r="AN23" s="261"/>
      <c r="AO23" s="313"/>
      <c r="AP23" s="261"/>
      <c r="AQ23" s="313"/>
      <c r="AR23" s="261"/>
      <c r="AS23" s="313"/>
      <c r="AT23" s="261"/>
      <c r="AU23" s="313"/>
      <c r="AV23" s="261"/>
      <c r="AW23" s="12"/>
      <c r="AX23" s="261"/>
      <c r="AY23" s="313"/>
      <c r="AZ23" s="261"/>
      <c r="BA23" s="313"/>
      <c r="BB23" s="261"/>
      <c r="BC23" s="313"/>
      <c r="BD23" s="261"/>
      <c r="BE23" s="313"/>
      <c r="BF23" s="261"/>
      <c r="BG23" s="313"/>
      <c r="BH23" s="261"/>
      <c r="BI23" s="313"/>
      <c r="BJ23" s="261"/>
      <c r="BK23" s="313"/>
      <c r="BL23" s="261"/>
      <c r="BM23" s="313"/>
      <c r="BN23" s="261"/>
      <c r="BO23" s="313"/>
      <c r="BP23" s="261"/>
      <c r="BQ23" s="313"/>
      <c r="BR23" s="261"/>
      <c r="BS23" s="313"/>
      <c r="BT23" s="261"/>
      <c r="BU23" s="313"/>
      <c r="BV23" s="261"/>
      <c r="BW23" s="313"/>
      <c r="BX23" s="261"/>
      <c r="BY23" s="313"/>
      <c r="BZ23" s="261"/>
      <c r="CA23" s="313"/>
      <c r="CB23" s="261"/>
      <c r="CC23" s="313"/>
      <c r="CD23" s="261"/>
      <c r="CE23" s="313"/>
      <c r="CF23" s="261"/>
      <c r="CG23" s="313"/>
      <c r="CH23" s="261"/>
      <c r="CI23" s="313"/>
      <c r="CJ23" s="261"/>
      <c r="CK23" s="313"/>
      <c r="CL23" s="261"/>
      <c r="CM23" s="313"/>
      <c r="CN23" s="261"/>
      <c r="CO23" s="41"/>
      <c r="CP23" s="41"/>
      <c r="CQ23" s="41"/>
      <c r="CR23" s="41"/>
      <c r="CS23" s="41"/>
      <c r="CT23" s="41"/>
      <c r="CU23" s="41"/>
      <c r="CV23" s="41"/>
      <c r="CW23" s="41"/>
      <c r="CX23" s="41"/>
      <c r="CY23" s="41"/>
    </row>
    <row r="24" spans="1:103" x14ac:dyDescent="0.2">
      <c r="A24" s="166"/>
      <c r="B24" s="261"/>
      <c r="C24" s="313"/>
      <c r="D24" s="261"/>
      <c r="E24" s="313"/>
      <c r="F24" s="261"/>
      <c r="G24" s="313"/>
      <c r="H24" s="261"/>
      <c r="I24" s="313"/>
      <c r="J24" s="261"/>
      <c r="K24" s="313"/>
      <c r="L24" s="261"/>
      <c r="M24" s="313"/>
      <c r="N24" s="261"/>
      <c r="O24" s="313"/>
      <c r="P24" s="261"/>
      <c r="Q24" s="313"/>
      <c r="R24" s="261"/>
      <c r="S24" s="313"/>
      <c r="T24" s="261"/>
      <c r="U24" s="313"/>
      <c r="V24" s="261"/>
      <c r="W24" s="313"/>
      <c r="X24" s="261"/>
      <c r="Y24" s="313"/>
      <c r="Z24" s="261"/>
      <c r="AA24" s="313"/>
      <c r="AB24" s="261"/>
      <c r="AC24" s="313"/>
      <c r="AD24" s="261"/>
      <c r="AE24" s="313"/>
      <c r="AF24" s="261"/>
      <c r="AG24" s="313"/>
      <c r="AH24" s="261"/>
      <c r="AI24" s="313"/>
      <c r="AJ24" s="261"/>
      <c r="AK24" s="313"/>
      <c r="AL24" s="261"/>
      <c r="AM24" s="313"/>
      <c r="AN24" s="261"/>
      <c r="AO24" s="313"/>
      <c r="AP24" s="261"/>
      <c r="AQ24" s="313"/>
      <c r="AR24" s="261"/>
      <c r="AS24" s="313"/>
      <c r="AT24" s="261"/>
      <c r="AU24" s="313"/>
      <c r="AV24" s="261"/>
      <c r="AW24" s="12"/>
      <c r="AX24" s="261"/>
      <c r="AY24" s="313"/>
      <c r="AZ24" s="261"/>
      <c r="BA24" s="313"/>
      <c r="BB24" s="261"/>
      <c r="BC24" s="313"/>
      <c r="BD24" s="261"/>
      <c r="BE24" s="313"/>
      <c r="BF24" s="261"/>
      <c r="BG24" s="313"/>
      <c r="BH24" s="261"/>
      <c r="BI24" s="313"/>
      <c r="BJ24" s="261"/>
      <c r="BK24" s="313"/>
      <c r="BL24" s="261"/>
      <c r="BM24" s="313"/>
      <c r="BN24" s="261"/>
      <c r="BO24" s="313"/>
      <c r="BP24" s="261"/>
      <c r="BQ24" s="313"/>
      <c r="BR24" s="261"/>
      <c r="BS24" s="313"/>
      <c r="BT24" s="261"/>
      <c r="BU24" s="313"/>
      <c r="BV24" s="261"/>
      <c r="BW24" s="313"/>
      <c r="BX24" s="261"/>
      <c r="BY24" s="313"/>
      <c r="BZ24" s="261"/>
      <c r="CA24" s="313"/>
      <c r="CB24" s="261"/>
      <c r="CC24" s="313"/>
      <c r="CD24" s="261"/>
      <c r="CE24" s="313"/>
      <c r="CF24" s="261"/>
      <c r="CG24" s="313"/>
      <c r="CH24" s="261"/>
      <c r="CI24" s="313"/>
      <c r="CJ24" s="261"/>
      <c r="CK24" s="313"/>
      <c r="CL24" s="261"/>
      <c r="CM24" s="313"/>
      <c r="CN24" s="261"/>
      <c r="CO24" s="41"/>
      <c r="CP24" s="41"/>
      <c r="CQ24" s="41"/>
      <c r="CR24" s="41"/>
      <c r="CS24" s="41"/>
      <c r="CT24" s="41"/>
      <c r="CU24" s="41"/>
      <c r="CV24" s="41"/>
      <c r="CW24" s="41"/>
      <c r="CX24" s="41"/>
      <c r="CY24" s="41"/>
    </row>
    <row r="25" spans="1:103" x14ac:dyDescent="0.2">
      <c r="A25" s="166"/>
      <c r="B25" s="261"/>
      <c r="C25" s="313"/>
      <c r="D25" s="261"/>
      <c r="E25" s="313"/>
      <c r="F25" s="261"/>
      <c r="G25" s="313"/>
      <c r="H25" s="261"/>
      <c r="I25" s="313"/>
      <c r="J25" s="261"/>
      <c r="K25" s="313"/>
      <c r="L25" s="261"/>
      <c r="M25" s="313"/>
      <c r="N25" s="261"/>
      <c r="O25" s="313"/>
      <c r="P25" s="261"/>
      <c r="Q25" s="313"/>
      <c r="R25" s="261"/>
      <c r="S25" s="313"/>
      <c r="T25" s="261"/>
      <c r="U25" s="313"/>
      <c r="V25" s="261"/>
      <c r="W25" s="313"/>
      <c r="X25" s="261"/>
      <c r="Y25" s="313"/>
      <c r="Z25" s="261"/>
      <c r="AA25" s="313"/>
      <c r="AB25" s="261"/>
      <c r="AC25" s="313"/>
      <c r="AD25" s="261"/>
      <c r="AE25" s="313"/>
      <c r="AF25" s="261"/>
      <c r="AG25" s="313"/>
      <c r="AH25" s="261"/>
      <c r="AI25" s="313"/>
      <c r="AJ25" s="261"/>
      <c r="AK25" s="313"/>
      <c r="AL25" s="261"/>
      <c r="AM25" s="313"/>
      <c r="AN25" s="261"/>
      <c r="AO25" s="313"/>
      <c r="AP25" s="261"/>
      <c r="AQ25" s="313"/>
      <c r="AR25" s="261"/>
      <c r="AS25" s="313"/>
      <c r="AT25" s="261"/>
      <c r="AU25" s="313"/>
      <c r="AV25" s="261"/>
      <c r="AW25" s="12"/>
      <c r="AX25" s="261"/>
      <c r="AY25" s="313"/>
      <c r="AZ25" s="261"/>
      <c r="BA25" s="313"/>
      <c r="BB25" s="261"/>
      <c r="BC25" s="313"/>
      <c r="BD25" s="261"/>
      <c r="BE25" s="313"/>
      <c r="BF25" s="261"/>
      <c r="BG25" s="313"/>
      <c r="BH25" s="261"/>
      <c r="BI25" s="313"/>
      <c r="BJ25" s="261"/>
      <c r="BK25" s="313"/>
      <c r="BL25" s="261"/>
      <c r="BM25" s="313"/>
      <c r="BN25" s="261"/>
      <c r="BO25" s="313"/>
      <c r="BP25" s="261"/>
      <c r="BQ25" s="313"/>
      <c r="BR25" s="261"/>
      <c r="BS25" s="313"/>
      <c r="BT25" s="261"/>
      <c r="BU25" s="313"/>
      <c r="BV25" s="261"/>
      <c r="BW25" s="313"/>
      <c r="BX25" s="261"/>
      <c r="BY25" s="313"/>
      <c r="BZ25" s="261"/>
      <c r="CA25" s="313"/>
      <c r="CB25" s="261"/>
      <c r="CC25" s="313"/>
      <c r="CD25" s="261"/>
      <c r="CE25" s="313"/>
      <c r="CF25" s="261"/>
      <c r="CG25" s="313"/>
      <c r="CH25" s="261"/>
      <c r="CI25" s="313"/>
      <c r="CJ25" s="261"/>
      <c r="CK25" s="313"/>
      <c r="CL25" s="261"/>
      <c r="CM25" s="313"/>
      <c r="CN25" s="261"/>
      <c r="CO25" s="41"/>
      <c r="CP25" s="41"/>
      <c r="CQ25" s="41"/>
      <c r="CR25" s="41"/>
      <c r="CS25" s="41"/>
      <c r="CT25" s="41"/>
      <c r="CU25" s="41"/>
      <c r="CV25" s="41"/>
      <c r="CW25" s="41"/>
      <c r="CX25" s="41"/>
      <c r="CY25" s="41"/>
    </row>
    <row r="26" spans="1:103" x14ac:dyDescent="0.2">
      <c r="A26" s="166"/>
      <c r="B26" s="261"/>
      <c r="C26" s="313"/>
      <c r="D26" s="261"/>
      <c r="E26" s="313"/>
      <c r="F26" s="261"/>
      <c r="G26" s="313"/>
      <c r="H26" s="261"/>
      <c r="I26" s="313"/>
      <c r="J26" s="261"/>
      <c r="K26" s="313"/>
      <c r="L26" s="261"/>
      <c r="M26" s="313"/>
      <c r="N26" s="261"/>
      <c r="O26" s="313"/>
      <c r="P26" s="261"/>
      <c r="Q26" s="313"/>
      <c r="R26" s="261"/>
      <c r="S26" s="313"/>
      <c r="T26" s="261"/>
      <c r="U26" s="313"/>
      <c r="V26" s="261"/>
      <c r="W26" s="313"/>
      <c r="X26" s="261"/>
      <c r="Y26" s="313"/>
      <c r="Z26" s="261"/>
      <c r="AA26" s="313"/>
      <c r="AB26" s="261"/>
      <c r="AC26" s="313"/>
      <c r="AD26" s="261"/>
      <c r="AE26" s="313"/>
      <c r="AF26" s="261"/>
      <c r="AG26" s="313"/>
      <c r="AH26" s="261"/>
      <c r="AI26" s="313"/>
      <c r="AJ26" s="261"/>
      <c r="AK26" s="313"/>
      <c r="AL26" s="261"/>
      <c r="AM26" s="313"/>
      <c r="AN26" s="261"/>
      <c r="AO26" s="313"/>
      <c r="AP26" s="261"/>
      <c r="AQ26" s="313"/>
      <c r="AR26" s="261"/>
      <c r="AS26" s="313"/>
      <c r="AT26" s="261"/>
      <c r="AU26" s="313"/>
      <c r="AV26" s="261"/>
      <c r="AW26" s="12"/>
      <c r="AX26" s="261"/>
      <c r="AY26" s="313"/>
      <c r="AZ26" s="261"/>
      <c r="BA26" s="313"/>
      <c r="BB26" s="261"/>
      <c r="BC26" s="313"/>
      <c r="BD26" s="261"/>
      <c r="BE26" s="313"/>
      <c r="BF26" s="261"/>
      <c r="BG26" s="313"/>
      <c r="BH26" s="261"/>
      <c r="BI26" s="313"/>
      <c r="BJ26" s="261"/>
      <c r="BK26" s="313"/>
      <c r="BL26" s="261"/>
      <c r="BM26" s="313"/>
      <c r="BN26" s="261"/>
      <c r="BO26" s="313"/>
      <c r="BP26" s="261"/>
      <c r="BQ26" s="313"/>
      <c r="BR26" s="261"/>
      <c r="BS26" s="313"/>
      <c r="BT26" s="261"/>
      <c r="BU26" s="313"/>
      <c r="BV26" s="261"/>
      <c r="BW26" s="313"/>
      <c r="BX26" s="261"/>
      <c r="BY26" s="313"/>
      <c r="BZ26" s="261"/>
      <c r="CA26" s="313"/>
      <c r="CB26" s="261"/>
      <c r="CC26" s="313"/>
      <c r="CD26" s="261"/>
      <c r="CE26" s="313"/>
      <c r="CF26" s="261"/>
      <c r="CG26" s="313"/>
      <c r="CH26" s="261"/>
      <c r="CI26" s="313"/>
      <c r="CJ26" s="261"/>
      <c r="CK26" s="313"/>
      <c r="CL26" s="261"/>
      <c r="CM26" s="313"/>
      <c r="CN26" s="261"/>
      <c r="CO26" s="41"/>
      <c r="CP26" s="41"/>
      <c r="CQ26" s="41"/>
      <c r="CR26" s="41"/>
      <c r="CS26" s="41"/>
      <c r="CT26" s="41"/>
      <c r="CU26" s="41"/>
      <c r="CV26" s="41"/>
      <c r="CW26" s="41"/>
      <c r="CX26" s="41"/>
      <c r="CY26" s="41"/>
    </row>
    <row r="27" spans="1:103" x14ac:dyDescent="0.2">
      <c r="A27" s="166"/>
      <c r="B27" s="261"/>
      <c r="C27" s="313"/>
      <c r="D27" s="261"/>
      <c r="E27" s="313"/>
      <c r="F27" s="261"/>
      <c r="G27" s="313"/>
      <c r="H27" s="261"/>
      <c r="I27" s="313"/>
      <c r="J27" s="261"/>
      <c r="K27" s="313"/>
      <c r="L27" s="261"/>
      <c r="M27" s="313"/>
      <c r="N27" s="261"/>
      <c r="O27" s="313"/>
      <c r="P27" s="261"/>
      <c r="Q27" s="313"/>
      <c r="R27" s="261"/>
      <c r="S27" s="313"/>
      <c r="T27" s="261"/>
      <c r="U27" s="313"/>
      <c r="V27" s="261"/>
      <c r="W27" s="313"/>
      <c r="X27" s="261"/>
      <c r="Y27" s="313"/>
      <c r="Z27" s="261"/>
      <c r="AA27" s="313"/>
      <c r="AB27" s="261"/>
      <c r="AC27" s="313"/>
      <c r="AD27" s="261"/>
      <c r="AE27" s="313"/>
      <c r="AF27" s="261"/>
      <c r="AG27" s="313"/>
      <c r="AH27" s="261"/>
      <c r="AI27" s="313"/>
      <c r="AJ27" s="261"/>
      <c r="AK27" s="313"/>
      <c r="AL27" s="261"/>
      <c r="AM27" s="313"/>
      <c r="AN27" s="261"/>
      <c r="AO27" s="313"/>
      <c r="AP27" s="261"/>
      <c r="AQ27" s="313"/>
      <c r="AR27" s="261"/>
      <c r="AS27" s="313"/>
      <c r="AT27" s="261"/>
      <c r="AU27" s="313"/>
      <c r="AV27" s="261"/>
      <c r="AW27" s="12"/>
      <c r="AX27" s="261"/>
      <c r="AY27" s="313"/>
      <c r="AZ27" s="261"/>
      <c r="BA27" s="313"/>
      <c r="BB27" s="261"/>
      <c r="BC27" s="313"/>
      <c r="BD27" s="261"/>
      <c r="BE27" s="313"/>
      <c r="BF27" s="261"/>
      <c r="BG27" s="313"/>
      <c r="BH27" s="261"/>
      <c r="BI27" s="313"/>
      <c r="BJ27" s="261"/>
      <c r="BK27" s="313"/>
      <c r="BL27" s="261"/>
      <c r="BM27" s="313"/>
      <c r="BN27" s="261"/>
      <c r="BO27" s="313"/>
      <c r="BP27" s="261"/>
      <c r="BQ27" s="313"/>
      <c r="BR27" s="261"/>
      <c r="BS27" s="313"/>
      <c r="BT27" s="261"/>
      <c r="BU27" s="313"/>
      <c r="BV27" s="261"/>
      <c r="BW27" s="313"/>
      <c r="BX27" s="261"/>
      <c r="BY27" s="313"/>
      <c r="BZ27" s="261"/>
      <c r="CA27" s="313"/>
      <c r="CB27" s="261"/>
      <c r="CC27" s="313"/>
      <c r="CD27" s="261"/>
      <c r="CE27" s="313"/>
      <c r="CF27" s="261"/>
      <c r="CG27" s="313"/>
      <c r="CH27" s="261"/>
      <c r="CI27" s="313"/>
      <c r="CJ27" s="261"/>
      <c r="CK27" s="313"/>
      <c r="CL27" s="261"/>
      <c r="CM27" s="313"/>
      <c r="CN27" s="261"/>
      <c r="CO27" s="41"/>
      <c r="CP27" s="41"/>
      <c r="CQ27" s="41"/>
      <c r="CR27" s="41"/>
      <c r="CS27" s="41"/>
      <c r="CT27" s="41"/>
      <c r="CU27" s="41"/>
      <c r="CV27" s="41"/>
      <c r="CW27" s="41"/>
      <c r="CX27" s="41"/>
      <c r="CY27" s="41"/>
    </row>
    <row r="28" spans="1:103" x14ac:dyDescent="0.2">
      <c r="A28" s="166"/>
      <c r="B28" s="261"/>
      <c r="C28" s="313"/>
      <c r="D28" s="261"/>
      <c r="E28" s="313"/>
      <c r="F28" s="261"/>
      <c r="G28" s="313"/>
      <c r="H28" s="261"/>
      <c r="I28" s="313"/>
      <c r="J28" s="261"/>
      <c r="K28" s="313"/>
      <c r="L28" s="261"/>
      <c r="M28" s="313"/>
      <c r="N28" s="261"/>
      <c r="O28" s="313"/>
      <c r="P28" s="261"/>
      <c r="Q28" s="313"/>
      <c r="R28" s="261"/>
      <c r="S28" s="313"/>
      <c r="T28" s="261"/>
      <c r="U28" s="313"/>
      <c r="V28" s="261"/>
      <c r="W28" s="313"/>
      <c r="X28" s="261"/>
      <c r="Y28" s="313"/>
      <c r="Z28" s="261"/>
      <c r="AA28" s="313"/>
      <c r="AB28" s="261"/>
      <c r="AC28" s="313"/>
      <c r="AD28" s="261"/>
      <c r="AE28" s="313"/>
      <c r="AF28" s="261"/>
      <c r="AG28" s="313"/>
      <c r="AH28" s="261"/>
      <c r="AI28" s="313"/>
      <c r="AJ28" s="261"/>
      <c r="AK28" s="313"/>
      <c r="AL28" s="261"/>
      <c r="AM28" s="313"/>
      <c r="AN28" s="261"/>
      <c r="AO28" s="313"/>
      <c r="AP28" s="261"/>
      <c r="AQ28" s="313"/>
      <c r="AR28" s="261"/>
      <c r="AS28" s="313"/>
      <c r="AT28" s="261"/>
      <c r="AU28" s="313"/>
      <c r="AV28" s="261"/>
      <c r="AX28" s="261"/>
      <c r="AY28" s="313"/>
      <c r="AZ28" s="261"/>
      <c r="BA28" s="313"/>
      <c r="BB28" s="261"/>
      <c r="BC28" s="313"/>
      <c r="BD28" s="261"/>
      <c r="BE28" s="313"/>
      <c r="BF28" s="261"/>
      <c r="BG28" s="313"/>
      <c r="BH28" s="261"/>
      <c r="BI28" s="313"/>
      <c r="BJ28" s="261"/>
      <c r="BK28" s="313"/>
      <c r="BL28" s="261"/>
      <c r="BM28" s="313"/>
      <c r="BN28" s="261"/>
      <c r="BO28" s="313"/>
      <c r="BP28" s="261"/>
      <c r="BQ28" s="313"/>
      <c r="BR28" s="261"/>
      <c r="BS28" s="313"/>
      <c r="BT28" s="261"/>
      <c r="BU28" s="313"/>
      <c r="BV28" s="261"/>
      <c r="BW28" s="313"/>
      <c r="BX28" s="261"/>
      <c r="BY28" s="313"/>
      <c r="BZ28" s="261"/>
      <c r="CA28" s="313"/>
      <c r="CB28" s="261"/>
      <c r="CC28" s="313"/>
      <c r="CD28" s="261"/>
      <c r="CE28" s="313"/>
      <c r="CF28" s="261"/>
      <c r="CG28" s="313"/>
      <c r="CH28" s="261"/>
      <c r="CI28" s="313"/>
      <c r="CJ28" s="261"/>
      <c r="CK28" s="313"/>
      <c r="CL28" s="261"/>
      <c r="CM28" s="313"/>
      <c r="CN28" s="261"/>
      <c r="CO28" s="41"/>
      <c r="CP28" s="41"/>
      <c r="CQ28" s="41"/>
      <c r="CR28" s="41"/>
      <c r="CS28" s="41"/>
      <c r="CT28" s="41"/>
      <c r="CU28" s="41"/>
      <c r="CV28" s="41"/>
      <c r="CW28" s="41"/>
      <c r="CX28" s="41"/>
      <c r="CY28" s="41"/>
    </row>
    <row r="29" spans="1:103" x14ac:dyDescent="0.2">
      <c r="A29" s="166"/>
      <c r="B29" s="261"/>
      <c r="C29" s="313"/>
      <c r="D29" s="261"/>
      <c r="E29" s="313"/>
      <c r="F29" s="261"/>
      <c r="G29" s="313"/>
      <c r="H29" s="261"/>
      <c r="I29" s="313"/>
      <c r="J29" s="261"/>
      <c r="K29" s="313"/>
      <c r="L29" s="261"/>
      <c r="M29" s="313"/>
      <c r="N29" s="261"/>
      <c r="O29" s="313"/>
      <c r="P29" s="261"/>
      <c r="Q29" s="313"/>
      <c r="R29" s="261"/>
      <c r="S29" s="313"/>
      <c r="T29" s="261"/>
      <c r="U29" s="313"/>
      <c r="V29" s="261"/>
      <c r="W29" s="313"/>
      <c r="X29" s="261"/>
      <c r="Y29" s="313"/>
      <c r="Z29" s="261"/>
      <c r="AA29" s="313"/>
      <c r="AB29" s="261"/>
      <c r="AC29" s="313"/>
      <c r="AD29" s="261"/>
      <c r="AE29" s="313"/>
      <c r="AF29" s="261"/>
      <c r="AG29" s="313"/>
      <c r="AH29" s="261"/>
      <c r="AI29" s="313"/>
      <c r="AJ29" s="261"/>
      <c r="AK29" s="313"/>
      <c r="AL29" s="261"/>
      <c r="AM29" s="313"/>
      <c r="AN29" s="261"/>
      <c r="AO29" s="313"/>
      <c r="AP29" s="261"/>
      <c r="AQ29" s="313"/>
      <c r="AR29" s="261"/>
      <c r="AS29" s="313"/>
      <c r="AT29" s="261"/>
      <c r="AU29" s="313"/>
      <c r="AV29" s="261"/>
      <c r="AW29" s="166"/>
      <c r="AX29" s="261"/>
      <c r="AY29" s="313"/>
      <c r="AZ29" s="261"/>
      <c r="BA29" s="313"/>
      <c r="BB29" s="261"/>
      <c r="BC29" s="313"/>
      <c r="BD29" s="261"/>
      <c r="BE29" s="313"/>
      <c r="BF29" s="261"/>
      <c r="BG29" s="313"/>
      <c r="BH29" s="261"/>
      <c r="BI29" s="313"/>
      <c r="BJ29" s="261"/>
      <c r="BK29" s="313"/>
      <c r="BL29" s="261"/>
      <c r="BM29" s="313"/>
      <c r="BN29" s="261"/>
      <c r="BO29" s="313"/>
      <c r="BP29" s="261"/>
      <c r="BQ29" s="313"/>
      <c r="BR29" s="261"/>
      <c r="BS29" s="313"/>
      <c r="BT29" s="261"/>
      <c r="BU29" s="313"/>
      <c r="BV29" s="261"/>
      <c r="BW29" s="313"/>
      <c r="BX29" s="261"/>
      <c r="BY29" s="313"/>
      <c r="BZ29" s="261"/>
      <c r="CA29" s="313"/>
      <c r="CB29" s="261"/>
      <c r="CC29" s="313"/>
      <c r="CD29" s="261"/>
      <c r="CE29" s="313"/>
      <c r="CF29" s="261"/>
      <c r="CG29" s="313"/>
      <c r="CH29" s="261"/>
      <c r="CI29" s="313"/>
      <c r="CJ29" s="261"/>
      <c r="CK29" s="313"/>
      <c r="CL29" s="261"/>
      <c r="CM29" s="313"/>
      <c r="CN29" s="261"/>
      <c r="CO29" s="41"/>
      <c r="CP29" s="41"/>
      <c r="CQ29" s="41"/>
      <c r="CR29" s="41"/>
      <c r="CS29" s="41"/>
      <c r="CT29" s="41"/>
      <c r="CU29" s="41"/>
      <c r="CV29" s="41"/>
      <c r="CW29" s="41"/>
      <c r="CX29" s="41"/>
      <c r="CY29" s="41"/>
    </row>
    <row r="30" spans="1:103" x14ac:dyDescent="0.2">
      <c r="B30" s="261"/>
      <c r="C30" s="313"/>
      <c r="D30" s="261"/>
      <c r="E30" s="313"/>
      <c r="F30" s="261"/>
      <c r="G30" s="313"/>
      <c r="H30" s="261"/>
      <c r="I30" s="313"/>
      <c r="J30" s="261"/>
      <c r="K30" s="313"/>
      <c r="L30" s="261"/>
      <c r="M30" s="313"/>
      <c r="N30" s="261"/>
      <c r="O30" s="313"/>
      <c r="P30" s="261"/>
      <c r="Q30" s="313"/>
      <c r="R30" s="261"/>
      <c r="S30" s="313"/>
      <c r="T30" s="261"/>
      <c r="U30" s="313"/>
      <c r="V30" s="261"/>
      <c r="W30" s="313"/>
      <c r="X30" s="261"/>
      <c r="Y30" s="313"/>
      <c r="Z30" s="261"/>
      <c r="AA30" s="313"/>
      <c r="AB30" s="261"/>
      <c r="AC30" s="313"/>
      <c r="AD30" s="261"/>
      <c r="AE30" s="313"/>
      <c r="AF30" s="261"/>
      <c r="AG30" s="313"/>
      <c r="AH30" s="261"/>
      <c r="AI30" s="313"/>
      <c r="AJ30" s="261"/>
      <c r="AK30" s="313"/>
      <c r="AL30" s="261"/>
      <c r="AM30" s="313"/>
      <c r="AN30" s="261"/>
      <c r="AO30" s="313"/>
      <c r="AP30" s="261"/>
      <c r="AQ30" s="313"/>
      <c r="AR30" s="261"/>
      <c r="AS30" s="313"/>
      <c r="AT30" s="261"/>
      <c r="AU30" s="313"/>
      <c r="AV30" s="261"/>
      <c r="AX30" s="261"/>
      <c r="AY30" s="313"/>
      <c r="AZ30" s="261"/>
      <c r="BA30" s="313"/>
      <c r="BB30" s="261"/>
      <c r="BC30" s="313"/>
      <c r="BD30" s="261"/>
      <c r="BE30" s="313"/>
      <c r="BF30" s="261"/>
      <c r="BG30" s="313"/>
      <c r="BH30" s="261"/>
      <c r="BI30" s="313"/>
      <c r="BJ30" s="261"/>
      <c r="BK30" s="313"/>
      <c r="BL30" s="261"/>
      <c r="BM30" s="313"/>
      <c r="BN30" s="261"/>
      <c r="BO30" s="313"/>
      <c r="BP30" s="261"/>
      <c r="BQ30" s="313"/>
      <c r="BR30" s="261"/>
      <c r="BS30" s="313"/>
      <c r="BT30" s="261"/>
      <c r="BU30" s="313"/>
      <c r="BV30" s="261"/>
      <c r="BW30" s="313"/>
      <c r="BX30" s="261"/>
      <c r="BY30" s="313"/>
      <c r="BZ30" s="261"/>
      <c r="CA30" s="313"/>
      <c r="CB30" s="261"/>
      <c r="CC30" s="313"/>
      <c r="CD30" s="261"/>
      <c r="CE30" s="313"/>
      <c r="CF30" s="261"/>
      <c r="CG30" s="313"/>
      <c r="CH30" s="261"/>
      <c r="CI30" s="313"/>
      <c r="CJ30" s="261"/>
      <c r="CK30" s="313"/>
      <c r="CL30" s="261"/>
      <c r="CM30" s="313"/>
      <c r="CN30" s="261"/>
      <c r="CO30" s="41"/>
      <c r="CP30" s="41"/>
      <c r="CQ30" s="41"/>
      <c r="CR30" s="41"/>
      <c r="CS30" s="41"/>
      <c r="CT30" s="41"/>
      <c r="CU30" s="41"/>
      <c r="CV30" s="41"/>
      <c r="CW30" s="41"/>
      <c r="CX30" s="41"/>
      <c r="CY30" s="41"/>
    </row>
    <row r="31" spans="1:103" x14ac:dyDescent="0.2">
      <c r="CG31" s="41"/>
      <c r="CH31" s="41"/>
      <c r="CI31" s="41"/>
      <c r="CJ31" s="41"/>
      <c r="CK31" s="41"/>
      <c r="CL31" s="41"/>
      <c r="CM31" s="41"/>
      <c r="CN31" s="41"/>
      <c r="CO31" s="41"/>
      <c r="CP31" s="41"/>
      <c r="CQ31" s="41"/>
      <c r="CR31" s="41"/>
      <c r="CS31" s="41"/>
      <c r="CT31" s="41"/>
      <c r="CU31" s="41"/>
      <c r="CV31" s="41"/>
      <c r="CW31" s="41"/>
      <c r="CX31" s="41"/>
      <c r="CY31" s="41"/>
    </row>
    <row r="32" spans="1:103" x14ac:dyDescent="0.2">
      <c r="CG32" s="41"/>
      <c r="CH32" s="41"/>
      <c r="CI32" s="41"/>
      <c r="CJ32" s="41"/>
      <c r="CK32" s="41"/>
      <c r="CL32" s="41"/>
      <c r="CM32" s="41"/>
      <c r="CN32" s="41"/>
      <c r="CO32" s="41"/>
      <c r="CP32" s="41"/>
      <c r="CQ32" s="41"/>
      <c r="CR32" s="41"/>
      <c r="CS32" s="41"/>
      <c r="CT32" s="41"/>
      <c r="CU32" s="41"/>
      <c r="CV32" s="41"/>
      <c r="CW32" s="41"/>
      <c r="CX32" s="41"/>
      <c r="CY32" s="41"/>
    </row>
    <row r="33" spans="61:103" x14ac:dyDescent="0.2">
      <c r="CG33" s="41"/>
      <c r="CH33" s="41"/>
      <c r="CI33" s="41"/>
      <c r="CJ33" s="41"/>
      <c r="CK33" s="41"/>
      <c r="CL33" s="41"/>
      <c r="CM33" s="41"/>
      <c r="CN33" s="41"/>
      <c r="CO33" s="41"/>
      <c r="CP33" s="41"/>
      <c r="CQ33" s="41"/>
      <c r="CR33" s="41"/>
      <c r="CS33" s="41"/>
      <c r="CT33" s="41"/>
      <c r="CU33" s="41"/>
      <c r="CV33" s="41"/>
      <c r="CW33" s="41"/>
      <c r="CX33" s="41"/>
      <c r="CY33" s="41"/>
    </row>
    <row r="34" spans="61:103" x14ac:dyDescent="0.2">
      <c r="CG34" s="41"/>
      <c r="CH34" s="41"/>
      <c r="CI34" s="41"/>
      <c r="CJ34" s="41"/>
      <c r="CK34" s="41"/>
      <c r="CL34" s="41"/>
      <c r="CM34" s="41"/>
      <c r="CN34" s="41"/>
      <c r="CO34" s="41"/>
      <c r="CP34" s="41"/>
      <c r="CQ34" s="41"/>
      <c r="CR34" s="41"/>
      <c r="CS34" s="41"/>
      <c r="CT34" s="41"/>
      <c r="CU34" s="41"/>
      <c r="CV34" s="41"/>
      <c r="CW34" s="41"/>
      <c r="CX34" s="41"/>
      <c r="CY34" s="41"/>
    </row>
    <row r="35" spans="61:103" x14ac:dyDescent="0.2">
      <c r="CG35" s="41"/>
      <c r="CH35" s="41"/>
      <c r="CI35" s="41"/>
      <c r="CJ35" s="41"/>
      <c r="CK35" s="41"/>
      <c r="CL35" s="41"/>
      <c r="CM35" s="41"/>
      <c r="CN35" s="41"/>
      <c r="CO35" s="41"/>
      <c r="CP35" s="41"/>
      <c r="CQ35" s="41"/>
      <c r="CR35" s="41"/>
      <c r="CS35" s="41"/>
      <c r="CT35" s="41"/>
      <c r="CU35" s="41"/>
      <c r="CV35" s="41"/>
      <c r="CW35" s="41"/>
      <c r="CX35" s="41"/>
      <c r="CY35" s="41"/>
    </row>
    <row r="36" spans="61:103" x14ac:dyDescent="0.2">
      <c r="CG36" s="41"/>
      <c r="CH36" s="41"/>
      <c r="CI36" s="41"/>
      <c r="CJ36" s="41"/>
      <c r="CK36" s="41"/>
      <c r="CL36" s="41"/>
      <c r="CM36" s="41"/>
      <c r="CN36" s="41"/>
      <c r="CO36" s="41"/>
      <c r="CP36" s="41"/>
      <c r="CQ36" s="41"/>
      <c r="CR36" s="41"/>
      <c r="CS36" s="41"/>
      <c r="CT36" s="41"/>
      <c r="CU36" s="41"/>
      <c r="CV36" s="41"/>
      <c r="CW36" s="41"/>
      <c r="CX36" s="41"/>
      <c r="CY36" s="41"/>
    </row>
    <row r="37" spans="61:103" x14ac:dyDescent="0.2">
      <c r="CG37" s="41"/>
      <c r="CH37" s="41"/>
      <c r="CI37" s="41"/>
      <c r="CJ37" s="41"/>
      <c r="CK37" s="41"/>
      <c r="CL37" s="41"/>
      <c r="CM37" s="41"/>
      <c r="CN37" s="41"/>
      <c r="CO37" s="41"/>
      <c r="CP37" s="41"/>
      <c r="CQ37" s="41"/>
      <c r="CR37" s="41"/>
      <c r="CS37" s="41"/>
      <c r="CT37" s="41"/>
      <c r="CU37" s="41"/>
      <c r="CV37" s="41"/>
      <c r="CW37" s="41"/>
      <c r="CX37" s="41"/>
      <c r="CY37" s="41"/>
    </row>
    <row r="38" spans="61:103" x14ac:dyDescent="0.2">
      <c r="CG38" s="41"/>
      <c r="CH38" s="41"/>
      <c r="CI38" s="41"/>
      <c r="CJ38" s="41"/>
      <c r="CK38" s="41"/>
      <c r="CL38" s="41"/>
      <c r="CM38" s="41"/>
      <c r="CN38" s="41"/>
      <c r="CO38" s="41"/>
      <c r="CP38" s="41"/>
      <c r="CQ38" s="41"/>
      <c r="CR38" s="41"/>
      <c r="CS38" s="41"/>
      <c r="CT38" s="41"/>
      <c r="CU38" s="41"/>
      <c r="CV38" s="41"/>
      <c r="CW38" s="41"/>
      <c r="CX38" s="41"/>
      <c r="CY38" s="41"/>
    </row>
    <row r="39" spans="61:103" x14ac:dyDescent="0.2">
      <c r="CG39" s="41"/>
      <c r="CH39" s="41"/>
      <c r="CI39" s="41"/>
      <c r="CJ39" s="41"/>
      <c r="CK39" s="41"/>
      <c r="CL39" s="41"/>
      <c r="CM39" s="41"/>
      <c r="CN39" s="41"/>
      <c r="CO39" s="41"/>
      <c r="CP39" s="41"/>
      <c r="CQ39" s="41"/>
      <c r="CR39" s="41"/>
      <c r="CS39" s="41"/>
      <c r="CT39" s="41"/>
      <c r="CU39" s="41"/>
      <c r="CV39" s="41"/>
      <c r="CW39" s="41"/>
      <c r="CX39" s="41"/>
      <c r="CY39" s="41"/>
    </row>
    <row r="40" spans="61:103" x14ac:dyDescent="0.2">
      <c r="CG40" s="41"/>
      <c r="CH40" s="41"/>
      <c r="CI40" s="41"/>
      <c r="CJ40" s="41"/>
      <c r="CK40" s="41"/>
      <c r="CL40" s="41"/>
      <c r="CM40" s="41"/>
      <c r="CN40" s="41"/>
      <c r="CO40" s="41"/>
      <c r="CP40" s="41"/>
      <c r="CQ40" s="41"/>
      <c r="CR40" s="41"/>
      <c r="CS40" s="41"/>
      <c r="CT40" s="41"/>
      <c r="CU40" s="41"/>
      <c r="CV40" s="41"/>
      <c r="CW40" s="41"/>
      <c r="CX40" s="41"/>
      <c r="CY40" s="41"/>
    </row>
    <row r="41" spans="61:103" x14ac:dyDescent="0.2">
      <c r="BR41" s="41"/>
      <c r="BS41" s="41"/>
      <c r="BT41" s="41"/>
      <c r="BU41" s="41"/>
      <c r="BV41" s="41"/>
      <c r="BW41" s="41"/>
      <c r="BX41" s="41"/>
      <c r="BY41" s="41"/>
      <c r="BZ41" s="41"/>
      <c r="CA41" s="41"/>
      <c r="CB41" s="41"/>
      <c r="CC41" s="41"/>
      <c r="CD41" s="41"/>
      <c r="CE41" s="41"/>
      <c r="CF41" s="41"/>
      <c r="CG41" s="41"/>
      <c r="CH41" s="41"/>
      <c r="CI41" s="41"/>
      <c r="CJ41" s="41"/>
      <c r="CK41" s="41"/>
      <c r="CL41" s="41"/>
      <c r="CM41" s="41"/>
      <c r="CN41" s="41"/>
      <c r="CO41" s="41"/>
      <c r="CP41" s="41"/>
      <c r="CQ41" s="41"/>
      <c r="CR41" s="41"/>
      <c r="CS41" s="41"/>
      <c r="CT41" s="41"/>
      <c r="CU41" s="41"/>
      <c r="CV41" s="41"/>
      <c r="CW41" s="41"/>
      <c r="CX41" s="41"/>
      <c r="CY41" s="41"/>
    </row>
    <row r="42" spans="61:103" x14ac:dyDescent="0.2">
      <c r="BR42" s="41"/>
      <c r="BS42" s="41"/>
      <c r="BT42" s="41"/>
      <c r="BU42" s="41"/>
      <c r="BV42" s="41"/>
      <c r="BW42" s="41"/>
      <c r="BX42" s="41"/>
      <c r="BY42" s="41"/>
      <c r="BZ42" s="41"/>
      <c r="CA42" s="41"/>
      <c r="CB42" s="41"/>
      <c r="CC42" s="41"/>
      <c r="CD42" s="41"/>
      <c r="CE42" s="41"/>
      <c r="CF42" s="41"/>
      <c r="CG42" s="41"/>
      <c r="CH42" s="41"/>
      <c r="CI42" s="41"/>
      <c r="CJ42" s="41"/>
      <c r="CK42" s="41"/>
      <c r="CL42" s="41"/>
      <c r="CM42" s="41"/>
      <c r="CN42" s="41"/>
      <c r="CO42" s="41"/>
      <c r="CP42" s="41"/>
      <c r="CQ42" s="41"/>
      <c r="CR42" s="41"/>
      <c r="CS42" s="41"/>
      <c r="CT42" s="41"/>
      <c r="CU42" s="41"/>
      <c r="CV42" s="41"/>
      <c r="CW42" s="41"/>
      <c r="CX42" s="41"/>
      <c r="CY42" s="41"/>
    </row>
    <row r="43" spans="61:103" x14ac:dyDescent="0.2">
      <c r="BR43" s="41"/>
      <c r="BS43" s="41"/>
      <c r="BT43" s="41"/>
      <c r="BU43" s="41"/>
      <c r="BV43" s="41"/>
      <c r="BW43" s="41"/>
      <c r="BX43" s="41"/>
      <c r="BY43" s="41"/>
      <c r="BZ43" s="41"/>
      <c r="CA43" s="41"/>
      <c r="CB43" s="41"/>
      <c r="CC43" s="41"/>
      <c r="CD43" s="41"/>
      <c r="CE43" s="41"/>
      <c r="CF43" s="41"/>
      <c r="CG43" s="41"/>
      <c r="CH43" s="41"/>
      <c r="CI43" s="41"/>
      <c r="CJ43" s="41"/>
      <c r="CK43" s="41"/>
      <c r="CL43" s="41"/>
      <c r="CM43" s="41"/>
      <c r="CN43" s="41"/>
      <c r="CO43" s="41"/>
      <c r="CP43" s="41"/>
      <c r="CQ43" s="41"/>
      <c r="CR43" s="41"/>
      <c r="CS43" s="41"/>
      <c r="CT43" s="41"/>
      <c r="CU43" s="41"/>
      <c r="CV43" s="41"/>
      <c r="CW43" s="41"/>
      <c r="CX43" s="41"/>
      <c r="CY43" s="41"/>
    </row>
    <row r="44" spans="61:103" x14ac:dyDescent="0.2">
      <c r="BR44" s="41"/>
      <c r="BS44" s="41"/>
      <c r="BT44" s="41"/>
      <c r="BU44" s="41"/>
      <c r="BV44" s="41"/>
      <c r="BW44" s="41"/>
      <c r="BX44" s="41"/>
      <c r="BY44" s="41"/>
      <c r="BZ44" s="41"/>
      <c r="CA44" s="41"/>
      <c r="CB44" s="41"/>
      <c r="CC44" s="41"/>
      <c r="CD44" s="41"/>
      <c r="CE44" s="41"/>
      <c r="CF44" s="41"/>
      <c r="CG44" s="41"/>
      <c r="CH44" s="41"/>
      <c r="CI44" s="41"/>
      <c r="CJ44" s="41"/>
      <c r="CK44" s="41"/>
      <c r="CL44" s="41"/>
      <c r="CM44" s="41"/>
      <c r="CN44" s="41"/>
      <c r="CO44" s="41"/>
      <c r="CP44" s="41"/>
      <c r="CQ44" s="41"/>
      <c r="CR44" s="41"/>
      <c r="CS44" s="41"/>
      <c r="CT44" s="41"/>
      <c r="CU44" s="41"/>
      <c r="CV44" s="41"/>
      <c r="CW44" s="41"/>
      <c r="CX44" s="41"/>
      <c r="CY44" s="41"/>
    </row>
    <row r="45" spans="61:103" x14ac:dyDescent="0.2">
      <c r="BR45" s="41"/>
      <c r="BS45" s="41"/>
      <c r="BT45" s="41"/>
      <c r="BU45" s="41"/>
      <c r="BV45" s="41"/>
      <c r="BW45" s="41"/>
      <c r="BX45" s="41"/>
      <c r="BY45" s="41"/>
      <c r="BZ45" s="41"/>
      <c r="CA45" s="41"/>
      <c r="CB45" s="41"/>
      <c r="CC45" s="41"/>
      <c r="CD45" s="41"/>
      <c r="CE45" s="41"/>
      <c r="CF45" s="41"/>
      <c r="CG45" s="41"/>
      <c r="CH45" s="41"/>
      <c r="CI45" s="41"/>
      <c r="CJ45" s="41"/>
      <c r="CK45" s="41"/>
      <c r="CL45" s="41"/>
      <c r="CM45" s="41"/>
      <c r="CN45" s="41"/>
      <c r="CO45" s="41"/>
      <c r="CP45" s="41"/>
      <c r="CQ45" s="41"/>
      <c r="CR45" s="41"/>
      <c r="CS45" s="41"/>
      <c r="CT45" s="41"/>
      <c r="CU45" s="41"/>
      <c r="CV45" s="41"/>
      <c r="CW45" s="41"/>
      <c r="CX45" s="41"/>
      <c r="CY45" s="41"/>
    </row>
    <row r="46" spans="61:103" x14ac:dyDescent="0.2">
      <c r="BR46" s="41"/>
      <c r="BS46" s="41"/>
      <c r="BT46" s="41"/>
      <c r="BU46" s="41"/>
      <c r="BV46" s="41"/>
      <c r="BW46" s="41"/>
      <c r="BX46" s="41"/>
      <c r="BY46" s="41"/>
      <c r="BZ46" s="41"/>
      <c r="CA46" s="41"/>
      <c r="CB46" s="41"/>
      <c r="CC46" s="41"/>
      <c r="CD46" s="41"/>
      <c r="CE46" s="41"/>
      <c r="CF46" s="41"/>
      <c r="CG46" s="41"/>
      <c r="CH46" s="41"/>
      <c r="CI46" s="41"/>
      <c r="CJ46" s="41"/>
      <c r="CK46" s="41"/>
      <c r="CL46" s="41"/>
      <c r="CM46" s="41"/>
      <c r="CN46" s="41"/>
      <c r="CO46" s="41"/>
      <c r="CP46" s="41"/>
      <c r="CQ46" s="41"/>
      <c r="CR46" s="41"/>
      <c r="CS46" s="41"/>
      <c r="CT46" s="41"/>
      <c r="CU46" s="41"/>
      <c r="CV46" s="41"/>
      <c r="CW46" s="41"/>
      <c r="CX46" s="41"/>
      <c r="CY46" s="41"/>
    </row>
    <row r="47" spans="61:103" x14ac:dyDescent="0.2">
      <c r="BR47" s="41"/>
      <c r="BS47" s="41"/>
      <c r="BT47" s="41"/>
      <c r="BU47" s="41"/>
      <c r="BV47" s="41"/>
      <c r="BW47" s="41"/>
      <c r="BX47" s="41"/>
      <c r="BY47" s="41"/>
      <c r="BZ47" s="41"/>
      <c r="CA47" s="41"/>
      <c r="CB47" s="41"/>
      <c r="CC47" s="41"/>
      <c r="CD47" s="41"/>
      <c r="CE47" s="41"/>
      <c r="CF47" s="41"/>
      <c r="CG47" s="41"/>
      <c r="CH47" s="41"/>
      <c r="CI47" s="41"/>
      <c r="CJ47" s="41"/>
      <c r="CK47" s="41"/>
      <c r="CL47" s="41"/>
      <c r="CM47" s="41"/>
      <c r="CN47" s="41"/>
      <c r="CO47" s="41"/>
      <c r="CP47" s="41"/>
      <c r="CQ47" s="41"/>
      <c r="CR47" s="41"/>
      <c r="CS47" s="41"/>
      <c r="CT47" s="41"/>
      <c r="CU47" s="41"/>
      <c r="CV47" s="41"/>
      <c r="CW47" s="41"/>
      <c r="CX47" s="41"/>
      <c r="CY47" s="41"/>
    </row>
    <row r="48" spans="61:103" x14ac:dyDescent="0.2">
      <c r="BI48" s="41"/>
      <c r="BJ48" s="41"/>
      <c r="BK48" s="41"/>
      <c r="BL48" s="41"/>
      <c r="BM48" s="41"/>
      <c r="BN48" s="41"/>
      <c r="BO48" s="41"/>
      <c r="BP48" s="41"/>
      <c r="BQ48" s="41"/>
      <c r="BR48" s="41"/>
      <c r="BS48" s="41"/>
      <c r="BT48" s="41"/>
      <c r="BU48" s="41"/>
      <c r="BV48" s="41"/>
      <c r="BW48" s="41"/>
      <c r="BX48" s="41"/>
      <c r="BY48" s="41"/>
      <c r="BZ48" s="41"/>
      <c r="CA48" s="41"/>
      <c r="CB48" s="41"/>
      <c r="CC48" s="41"/>
      <c r="CD48" s="41"/>
      <c r="CE48" s="41"/>
      <c r="CF48" s="41"/>
      <c r="CG48" s="41"/>
      <c r="CH48" s="41"/>
      <c r="CI48" s="41"/>
      <c r="CJ48" s="41"/>
      <c r="CK48" s="41"/>
      <c r="CL48" s="41"/>
      <c r="CM48" s="41"/>
      <c r="CN48" s="41"/>
      <c r="CO48" s="41"/>
      <c r="CP48" s="41"/>
      <c r="CQ48" s="41"/>
      <c r="CR48" s="41"/>
      <c r="CS48" s="41"/>
      <c r="CT48" s="41"/>
      <c r="CU48" s="41"/>
      <c r="CV48" s="41"/>
      <c r="CW48" s="41"/>
      <c r="CX48" s="41"/>
      <c r="CY48" s="41"/>
    </row>
    <row r="49" spans="37:103" x14ac:dyDescent="0.2">
      <c r="AK49" s="41"/>
      <c r="AL49" s="41"/>
      <c r="AM49" s="41"/>
      <c r="AN49" s="41"/>
      <c r="AO49" s="41"/>
      <c r="AP49" s="41"/>
      <c r="AQ49" s="41"/>
      <c r="AR49" s="41"/>
      <c r="AS49" s="41"/>
      <c r="AT49" s="41"/>
      <c r="AU49" s="41"/>
      <c r="AV49" s="41"/>
      <c r="AW49" s="41"/>
      <c r="AX49" s="41"/>
      <c r="AY49" s="41"/>
      <c r="AZ49" s="41"/>
      <c r="BA49" s="41"/>
      <c r="BB49" s="41"/>
      <c r="BC49" s="41"/>
      <c r="BD49" s="41"/>
      <c r="BE49" s="41"/>
      <c r="BF49" s="41"/>
      <c r="BG49" s="41"/>
      <c r="BH49" s="41"/>
      <c r="BI49" s="41"/>
      <c r="BJ49" s="41"/>
      <c r="BK49" s="41"/>
      <c r="BL49" s="41"/>
      <c r="BM49" s="41"/>
      <c r="BN49" s="41"/>
      <c r="BO49" s="41"/>
      <c r="BP49" s="41"/>
      <c r="BQ49" s="41"/>
      <c r="BR49" s="41"/>
      <c r="BS49" s="41"/>
      <c r="BT49" s="41"/>
      <c r="BU49" s="41"/>
      <c r="BV49" s="41"/>
      <c r="BW49" s="41"/>
      <c r="BX49" s="41"/>
      <c r="BY49" s="41"/>
      <c r="BZ49" s="41"/>
      <c r="CA49" s="41"/>
      <c r="CB49" s="41"/>
      <c r="CC49" s="41"/>
      <c r="CD49" s="41"/>
      <c r="CE49" s="41"/>
      <c r="CF49" s="41"/>
      <c r="CG49" s="41"/>
      <c r="CH49" s="41"/>
      <c r="CI49" s="41"/>
      <c r="CJ49" s="41"/>
      <c r="CK49" s="41"/>
      <c r="CL49" s="41"/>
      <c r="CM49" s="41"/>
      <c r="CN49" s="41"/>
      <c r="CO49" s="41"/>
      <c r="CP49" s="41"/>
      <c r="CQ49" s="41"/>
      <c r="CR49" s="41"/>
      <c r="CS49" s="41"/>
      <c r="CT49" s="41"/>
      <c r="CU49" s="41"/>
      <c r="CV49" s="41"/>
      <c r="CW49" s="41"/>
      <c r="CX49" s="41"/>
      <c r="CY49" s="41"/>
    </row>
    <row r="50" spans="37:103" x14ac:dyDescent="0.2">
      <c r="AK50" s="41"/>
      <c r="AL50" s="41"/>
      <c r="AM50" s="41"/>
      <c r="AN50" s="41"/>
      <c r="AO50" s="41"/>
      <c r="AP50" s="41"/>
      <c r="AQ50" s="41"/>
      <c r="AR50" s="41"/>
      <c r="AS50" s="41"/>
      <c r="AT50" s="41"/>
      <c r="AU50" s="41"/>
      <c r="AV50" s="41"/>
      <c r="AW50" s="41"/>
      <c r="AX50" s="41"/>
      <c r="AY50" s="41"/>
      <c r="AZ50" s="41"/>
      <c r="BA50" s="41"/>
      <c r="BB50" s="41"/>
      <c r="BC50" s="41"/>
      <c r="BD50" s="41"/>
      <c r="BE50" s="41"/>
      <c r="BF50" s="41"/>
      <c r="BG50" s="41"/>
      <c r="BH50" s="41"/>
      <c r="BI50" s="41"/>
      <c r="BJ50" s="41"/>
      <c r="BK50" s="41"/>
      <c r="BL50" s="41"/>
      <c r="BM50" s="41"/>
      <c r="BN50" s="41"/>
      <c r="BO50" s="41"/>
      <c r="BP50" s="41"/>
      <c r="BQ50" s="41"/>
      <c r="BR50" s="41"/>
      <c r="BS50" s="41"/>
      <c r="BT50" s="41"/>
      <c r="BU50" s="41"/>
      <c r="BV50" s="41"/>
      <c r="BW50" s="41"/>
      <c r="BX50" s="41"/>
      <c r="BY50" s="41"/>
      <c r="BZ50" s="41"/>
      <c r="CA50" s="41"/>
      <c r="CB50" s="41"/>
      <c r="CC50" s="41"/>
      <c r="CD50" s="41"/>
      <c r="CE50" s="41"/>
      <c r="CF50" s="41"/>
      <c r="CG50" s="41"/>
      <c r="CH50" s="41"/>
      <c r="CI50" s="41"/>
      <c r="CJ50" s="41"/>
      <c r="CK50" s="41"/>
      <c r="CL50" s="41"/>
      <c r="CM50" s="41"/>
      <c r="CN50" s="41"/>
      <c r="CO50" s="41"/>
      <c r="CP50" s="41"/>
      <c r="CQ50" s="41"/>
      <c r="CR50" s="41"/>
      <c r="CS50" s="41"/>
      <c r="CT50" s="41"/>
      <c r="CU50" s="41"/>
      <c r="CV50" s="41"/>
      <c r="CW50" s="41"/>
      <c r="CX50" s="41"/>
      <c r="CY50" s="41"/>
    </row>
    <row r="51" spans="37:103" x14ac:dyDescent="0.2">
      <c r="AK51" s="41"/>
      <c r="AL51" s="41"/>
      <c r="AM51" s="41"/>
      <c r="AN51" s="41"/>
      <c r="AO51" s="41"/>
      <c r="AP51" s="41"/>
      <c r="AQ51" s="41"/>
      <c r="AR51" s="41"/>
      <c r="AS51" s="41"/>
      <c r="AT51" s="41"/>
      <c r="AU51" s="41"/>
      <c r="AV51" s="41"/>
      <c r="AW51" s="41"/>
      <c r="AX51" s="41"/>
      <c r="AY51" s="41"/>
      <c r="AZ51" s="41"/>
      <c r="BA51" s="41"/>
      <c r="BB51" s="41"/>
      <c r="BC51" s="41"/>
      <c r="BD51" s="41"/>
      <c r="BE51" s="41"/>
      <c r="BF51" s="41"/>
      <c r="BG51" s="41"/>
      <c r="BH51" s="41"/>
      <c r="BI51" s="41"/>
      <c r="BJ51" s="41"/>
      <c r="BK51" s="41"/>
      <c r="BL51" s="41"/>
      <c r="BM51" s="41"/>
      <c r="BN51" s="41"/>
      <c r="BO51" s="41"/>
      <c r="BP51" s="41"/>
      <c r="BQ51" s="41"/>
      <c r="BR51" s="41"/>
      <c r="BS51" s="41"/>
      <c r="BT51" s="41"/>
      <c r="BU51" s="41"/>
      <c r="BV51" s="41"/>
      <c r="BW51" s="41"/>
      <c r="BX51" s="41"/>
      <c r="BY51" s="41"/>
      <c r="BZ51" s="41"/>
      <c r="CA51" s="41"/>
      <c r="CB51" s="41"/>
      <c r="CC51" s="41"/>
      <c r="CD51" s="41"/>
      <c r="CE51" s="41"/>
      <c r="CF51" s="41"/>
      <c r="CG51" s="41"/>
      <c r="CH51" s="41"/>
      <c r="CI51" s="41"/>
      <c r="CJ51" s="41"/>
      <c r="CK51" s="41"/>
      <c r="CL51" s="41"/>
      <c r="CM51" s="41"/>
      <c r="CN51" s="41"/>
      <c r="CO51" s="41"/>
      <c r="CP51" s="41"/>
      <c r="CQ51" s="41"/>
      <c r="CR51" s="41"/>
      <c r="CS51" s="41"/>
      <c r="CT51" s="41"/>
      <c r="CU51" s="41"/>
      <c r="CV51" s="41"/>
      <c r="CW51" s="41"/>
      <c r="CX51" s="41"/>
      <c r="CY51" s="41"/>
    </row>
    <row r="52" spans="37:103" x14ac:dyDescent="0.2">
      <c r="AK52" s="41"/>
      <c r="AL52" s="41"/>
      <c r="AM52" s="41"/>
      <c r="AN52" s="41"/>
      <c r="AO52" s="41"/>
      <c r="AP52" s="41"/>
      <c r="AQ52" s="41"/>
      <c r="AR52" s="41"/>
      <c r="AS52" s="41"/>
      <c r="AT52" s="41"/>
      <c r="AU52" s="41"/>
      <c r="AV52" s="41"/>
      <c r="AW52" s="41"/>
      <c r="AX52" s="41"/>
      <c r="AY52" s="41"/>
      <c r="AZ52" s="41"/>
      <c r="BA52" s="41"/>
      <c r="BB52" s="41"/>
      <c r="BC52" s="41"/>
      <c r="BD52" s="41"/>
      <c r="BE52" s="41"/>
      <c r="BF52" s="41"/>
      <c r="BG52" s="41"/>
      <c r="BH52" s="41"/>
      <c r="BI52" s="41"/>
      <c r="BJ52" s="41"/>
      <c r="BK52" s="41"/>
      <c r="BL52" s="41"/>
      <c r="BM52" s="41"/>
      <c r="BN52" s="41"/>
      <c r="BO52" s="41"/>
      <c r="BP52" s="41"/>
      <c r="BQ52" s="41"/>
      <c r="BR52" s="41"/>
      <c r="BS52" s="41"/>
      <c r="BT52" s="41"/>
      <c r="BU52" s="41"/>
      <c r="BV52" s="41"/>
      <c r="BW52" s="41"/>
      <c r="BX52" s="41"/>
      <c r="BY52" s="41"/>
      <c r="BZ52" s="41"/>
      <c r="CA52" s="41"/>
      <c r="CB52" s="41"/>
      <c r="CC52" s="41"/>
      <c r="CD52" s="41"/>
      <c r="CE52" s="41"/>
      <c r="CF52" s="41"/>
      <c r="CG52" s="41"/>
      <c r="CH52" s="41"/>
      <c r="CI52" s="41"/>
      <c r="CJ52" s="41"/>
      <c r="CK52" s="41"/>
      <c r="CL52" s="41"/>
      <c r="CM52" s="41"/>
      <c r="CN52" s="41"/>
      <c r="CO52" s="41"/>
      <c r="CP52" s="41"/>
      <c r="CQ52" s="41"/>
      <c r="CR52" s="41"/>
      <c r="CS52" s="41"/>
      <c r="CT52" s="41"/>
      <c r="CU52" s="41"/>
      <c r="CV52" s="41"/>
      <c r="CW52" s="41"/>
      <c r="CX52" s="41"/>
      <c r="CY52" s="41"/>
    </row>
    <row r="53" spans="37:103" x14ac:dyDescent="0.2">
      <c r="AK53" s="41"/>
      <c r="AL53" s="41"/>
      <c r="AM53" s="41"/>
      <c r="AN53" s="41"/>
      <c r="AO53" s="41"/>
      <c r="AP53" s="41"/>
      <c r="AQ53" s="41"/>
      <c r="AR53" s="41"/>
      <c r="AS53" s="41"/>
      <c r="AT53" s="41"/>
      <c r="AU53" s="41"/>
      <c r="AV53" s="41"/>
      <c r="AW53" s="41"/>
      <c r="AX53" s="41"/>
      <c r="AY53" s="41"/>
      <c r="AZ53" s="41"/>
      <c r="BA53" s="41"/>
      <c r="BB53" s="41"/>
      <c r="BC53" s="41"/>
      <c r="BD53" s="41"/>
      <c r="BE53" s="41"/>
      <c r="BF53" s="41"/>
      <c r="BG53" s="41"/>
      <c r="BH53" s="41"/>
      <c r="BI53" s="41"/>
      <c r="BJ53" s="41"/>
      <c r="BK53" s="41"/>
      <c r="BL53" s="41"/>
      <c r="BM53" s="41"/>
      <c r="BN53" s="41"/>
      <c r="BO53" s="41"/>
      <c r="BP53" s="41"/>
      <c r="BQ53" s="41"/>
      <c r="BR53" s="41"/>
      <c r="BS53" s="41"/>
      <c r="BT53" s="41"/>
      <c r="BU53" s="41"/>
      <c r="BV53" s="41"/>
      <c r="BW53" s="41"/>
      <c r="BX53" s="41"/>
      <c r="BY53" s="41"/>
      <c r="BZ53" s="41"/>
      <c r="CA53" s="41"/>
      <c r="CB53" s="41"/>
      <c r="CC53" s="41"/>
      <c r="CD53" s="41"/>
      <c r="CE53" s="41"/>
      <c r="CF53" s="41"/>
      <c r="CG53" s="41"/>
      <c r="CH53" s="41"/>
      <c r="CI53" s="41"/>
      <c r="CJ53" s="41"/>
      <c r="CK53" s="41"/>
      <c r="CL53" s="41"/>
      <c r="CM53" s="41"/>
      <c r="CN53" s="41"/>
      <c r="CO53" s="41"/>
      <c r="CP53" s="41"/>
      <c r="CQ53" s="41"/>
      <c r="CR53" s="41"/>
      <c r="CS53" s="41"/>
      <c r="CT53" s="41"/>
      <c r="CU53" s="41"/>
      <c r="CV53" s="41"/>
      <c r="CW53" s="41"/>
      <c r="CX53" s="41"/>
      <c r="CY53" s="41"/>
    </row>
    <row r="54" spans="37:103" x14ac:dyDescent="0.2">
      <c r="AK54" s="41"/>
      <c r="AL54" s="41"/>
      <c r="AM54" s="41"/>
      <c r="AN54" s="41"/>
      <c r="AO54" s="41"/>
      <c r="AP54" s="41"/>
      <c r="AQ54" s="41"/>
      <c r="AR54" s="41"/>
      <c r="AS54" s="41"/>
      <c r="AT54" s="41"/>
      <c r="AU54" s="41"/>
      <c r="AV54" s="41"/>
      <c r="AW54" s="41"/>
      <c r="AX54" s="41"/>
      <c r="AY54" s="41"/>
      <c r="AZ54" s="41"/>
      <c r="BA54" s="41"/>
      <c r="BB54" s="41"/>
      <c r="BC54" s="41"/>
      <c r="BD54" s="41"/>
      <c r="BE54" s="41"/>
      <c r="BF54" s="41"/>
      <c r="BG54" s="41"/>
      <c r="BH54" s="41"/>
      <c r="BI54" s="41"/>
      <c r="BJ54" s="41"/>
      <c r="BK54" s="41"/>
      <c r="BL54" s="41"/>
      <c r="BM54" s="41"/>
      <c r="BN54" s="41"/>
      <c r="BO54" s="41"/>
      <c r="BP54" s="41"/>
      <c r="BQ54" s="41"/>
      <c r="BR54" s="41"/>
      <c r="BS54" s="41"/>
      <c r="BT54" s="41"/>
      <c r="BU54" s="41"/>
      <c r="BV54" s="41"/>
      <c r="BW54" s="41"/>
      <c r="BX54" s="41"/>
      <c r="BY54" s="41"/>
      <c r="BZ54" s="41"/>
      <c r="CA54" s="41"/>
      <c r="CB54" s="41"/>
      <c r="CC54" s="41"/>
      <c r="CD54" s="41"/>
      <c r="CE54" s="41"/>
      <c r="CF54" s="41"/>
      <c r="CG54" s="41"/>
      <c r="CH54" s="41"/>
      <c r="CI54" s="41"/>
      <c r="CJ54" s="41"/>
      <c r="CK54" s="41"/>
      <c r="CL54" s="41"/>
      <c r="CM54" s="41"/>
      <c r="CN54" s="41"/>
      <c r="CO54" s="41"/>
      <c r="CP54" s="41"/>
      <c r="CQ54" s="41"/>
      <c r="CR54" s="41"/>
      <c r="CS54" s="41"/>
      <c r="CT54" s="41"/>
      <c r="CU54" s="41"/>
      <c r="CV54" s="41"/>
      <c r="CW54" s="41"/>
      <c r="CX54" s="41"/>
      <c r="CY54" s="41"/>
    </row>
    <row r="55" spans="37:103" x14ac:dyDescent="0.2">
      <c r="AK55" s="41"/>
      <c r="AL55" s="41"/>
      <c r="AM55" s="41"/>
      <c r="AN55" s="41"/>
      <c r="AO55" s="41"/>
      <c r="AP55" s="41"/>
      <c r="AQ55" s="41"/>
      <c r="AR55" s="41"/>
      <c r="AS55" s="41"/>
      <c r="AT55" s="41"/>
      <c r="AU55" s="41"/>
      <c r="AV55" s="41"/>
      <c r="AW55" s="41"/>
      <c r="AX55" s="41"/>
      <c r="AY55" s="41"/>
      <c r="AZ55" s="41"/>
      <c r="BA55" s="41"/>
      <c r="BB55" s="41"/>
      <c r="BC55" s="41"/>
      <c r="BD55" s="41"/>
      <c r="BE55" s="41"/>
      <c r="BF55" s="41"/>
      <c r="BG55" s="41"/>
      <c r="BH55" s="41"/>
      <c r="BI55" s="41"/>
      <c r="BJ55" s="41"/>
      <c r="BK55" s="41"/>
      <c r="BL55" s="41"/>
      <c r="BM55" s="41"/>
      <c r="BN55" s="41"/>
      <c r="BO55" s="41"/>
      <c r="BP55" s="41"/>
      <c r="BQ55" s="41"/>
      <c r="BR55" s="41"/>
      <c r="BS55" s="41"/>
      <c r="BT55" s="41"/>
      <c r="BU55" s="41"/>
      <c r="BV55" s="41"/>
      <c r="BW55" s="41"/>
      <c r="BX55" s="41"/>
      <c r="BY55" s="41"/>
      <c r="BZ55" s="41"/>
      <c r="CA55" s="41"/>
      <c r="CB55" s="41"/>
      <c r="CC55" s="41"/>
      <c r="CD55" s="41"/>
      <c r="CE55" s="41"/>
      <c r="CF55" s="41"/>
      <c r="CG55" s="41"/>
      <c r="CH55" s="41"/>
      <c r="CI55" s="41"/>
      <c r="CJ55" s="41"/>
      <c r="CK55" s="41"/>
      <c r="CL55" s="41"/>
      <c r="CM55" s="41"/>
      <c r="CN55" s="41"/>
      <c r="CO55" s="41"/>
      <c r="CP55" s="41"/>
      <c r="CQ55" s="41"/>
      <c r="CR55" s="41"/>
      <c r="CS55" s="41"/>
      <c r="CT55" s="41"/>
      <c r="CU55" s="41"/>
      <c r="CV55" s="41"/>
      <c r="CW55" s="41"/>
      <c r="CX55" s="41"/>
      <c r="CY55" s="41"/>
    </row>
  </sheetData>
  <pageMargins left="0.7" right="0.7" top="0.78740157499999996" bottom="0.78740157499999996"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ADF8C-1616-446E-AAE0-92DAA12B6DC7}">
  <dimension ref="A1"/>
  <sheetViews>
    <sheetView workbookViewId="0">
      <selection activeCell="K40" sqref="K40"/>
    </sheetView>
  </sheetViews>
  <sheetFormatPr defaultRowHeight="12.75" x14ac:dyDescent="0.2"/>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57"/>
  <dimension ref="A1:R138"/>
  <sheetViews>
    <sheetView workbookViewId="0">
      <selection activeCell="I57" sqref="I57"/>
    </sheetView>
  </sheetViews>
  <sheetFormatPr defaultColWidth="9.140625" defaultRowHeight="15" x14ac:dyDescent="0.25"/>
  <cols>
    <col min="1" max="16384" width="9.140625" style="157"/>
  </cols>
  <sheetData>
    <row r="1" spans="1:18" ht="20.25" x14ac:dyDescent="0.3">
      <c r="A1" s="164" t="s">
        <v>234</v>
      </c>
      <c r="B1"/>
      <c r="C1"/>
      <c r="D1"/>
      <c r="E1"/>
      <c r="F1"/>
      <c r="G1"/>
      <c r="H1"/>
      <c r="I1"/>
      <c r="J1"/>
      <c r="K1"/>
      <c r="L1"/>
      <c r="M1"/>
      <c r="N1"/>
      <c r="O1"/>
      <c r="P1"/>
      <c r="Q1"/>
      <c r="R1"/>
    </row>
    <row r="2" spans="1:18" x14ac:dyDescent="0.25">
      <c r="A2"/>
      <c r="B2"/>
      <c r="C2"/>
      <c r="D2"/>
      <c r="E2"/>
      <c r="F2"/>
      <c r="G2"/>
      <c r="H2"/>
      <c r="I2"/>
      <c r="J2"/>
      <c r="K2"/>
      <c r="L2"/>
      <c r="M2"/>
      <c r="N2"/>
      <c r="O2"/>
      <c r="P2"/>
      <c r="Q2"/>
      <c r="R2"/>
    </row>
    <row r="3" spans="1:18" x14ac:dyDescent="0.25">
      <c r="A3" t="s">
        <v>220</v>
      </c>
      <c r="B3"/>
      <c r="C3"/>
      <c r="D3"/>
      <c r="E3"/>
      <c r="F3"/>
      <c r="G3"/>
      <c r="H3"/>
      <c r="I3"/>
      <c r="J3"/>
      <c r="K3"/>
      <c r="L3"/>
      <c r="M3"/>
      <c r="N3"/>
      <c r="O3"/>
      <c r="P3"/>
      <c r="Q3"/>
      <c r="R3"/>
    </row>
    <row r="4" spans="1:18" x14ac:dyDescent="0.25">
      <c r="A4" t="s">
        <v>221</v>
      </c>
      <c r="B4"/>
      <c r="C4"/>
      <c r="D4"/>
      <c r="E4"/>
      <c r="F4"/>
      <c r="G4"/>
      <c r="H4"/>
      <c r="I4"/>
      <c r="J4"/>
      <c r="K4"/>
      <c r="L4"/>
      <c r="M4"/>
      <c r="N4"/>
      <c r="O4"/>
      <c r="P4"/>
      <c r="Q4"/>
      <c r="R4"/>
    </row>
    <row r="5" spans="1:18" x14ac:dyDescent="0.25">
      <c r="A5" t="s">
        <v>222</v>
      </c>
      <c r="B5"/>
      <c r="C5"/>
      <c r="D5"/>
      <c r="E5"/>
      <c r="F5"/>
      <c r="G5"/>
      <c r="H5"/>
      <c r="I5"/>
      <c r="J5"/>
      <c r="K5"/>
      <c r="L5"/>
      <c r="M5"/>
      <c r="N5"/>
      <c r="O5"/>
      <c r="P5"/>
      <c r="Q5"/>
      <c r="R5"/>
    </row>
    <row r="6" spans="1:18" x14ac:dyDescent="0.25">
      <c r="A6"/>
      <c r="B6"/>
      <c r="C6"/>
      <c r="D6"/>
      <c r="E6"/>
      <c r="F6"/>
      <c r="G6"/>
      <c r="H6"/>
      <c r="I6"/>
      <c r="J6"/>
      <c r="K6"/>
      <c r="L6"/>
      <c r="M6"/>
      <c r="N6"/>
      <c r="O6"/>
      <c r="P6"/>
      <c r="Q6"/>
      <c r="R6"/>
    </row>
    <row r="7" spans="1:18" x14ac:dyDescent="0.25">
      <c r="A7" t="s">
        <v>223</v>
      </c>
      <c r="B7"/>
      <c r="C7"/>
      <c r="D7"/>
      <c r="E7"/>
      <c r="F7"/>
      <c r="G7"/>
      <c r="H7"/>
      <c r="I7"/>
      <c r="J7"/>
      <c r="K7"/>
      <c r="L7"/>
      <c r="M7"/>
      <c r="N7"/>
      <c r="O7"/>
      <c r="P7"/>
      <c r="Q7"/>
      <c r="R7"/>
    </row>
    <row r="8" spans="1:18" x14ac:dyDescent="0.25">
      <c r="A8" s="165" t="s">
        <v>224</v>
      </c>
      <c r="B8"/>
      <c r="C8"/>
      <c r="D8"/>
      <c r="E8"/>
      <c r="F8"/>
      <c r="G8"/>
      <c r="H8"/>
      <c r="I8"/>
      <c r="J8"/>
      <c r="K8"/>
      <c r="L8"/>
      <c r="M8"/>
      <c r="N8"/>
      <c r="O8"/>
      <c r="P8"/>
      <c r="Q8"/>
      <c r="R8"/>
    </row>
    <row r="9" spans="1:18" x14ac:dyDescent="0.25">
      <c r="A9" s="11" t="s">
        <v>282</v>
      </c>
      <c r="B9"/>
      <c r="C9"/>
      <c r="D9"/>
      <c r="E9"/>
      <c r="F9"/>
      <c r="G9"/>
      <c r="H9"/>
      <c r="I9"/>
      <c r="J9"/>
      <c r="K9"/>
      <c r="L9"/>
      <c r="M9"/>
      <c r="N9"/>
      <c r="O9"/>
      <c r="P9"/>
      <c r="Q9"/>
      <c r="R9"/>
    </row>
    <row r="10" spans="1:18" x14ac:dyDescent="0.25">
      <c r="A10" s="12" t="s">
        <v>283</v>
      </c>
      <c r="B10"/>
      <c r="C10"/>
      <c r="D10"/>
      <c r="E10"/>
      <c r="F10"/>
      <c r="G10"/>
      <c r="H10"/>
      <c r="I10"/>
      <c r="J10"/>
      <c r="K10"/>
      <c r="L10"/>
      <c r="M10"/>
      <c r="N10"/>
      <c r="O10"/>
      <c r="P10"/>
      <c r="Q10"/>
      <c r="R10"/>
    </row>
    <row r="11" spans="1:18" x14ac:dyDescent="0.25">
      <c r="C11"/>
      <c r="D11"/>
      <c r="E11"/>
      <c r="F11"/>
      <c r="G11"/>
      <c r="H11"/>
      <c r="I11"/>
      <c r="J11"/>
      <c r="K11"/>
      <c r="L11"/>
      <c r="M11"/>
      <c r="N11"/>
      <c r="O11"/>
      <c r="P11"/>
      <c r="Q11"/>
      <c r="R11"/>
    </row>
    <row r="12" spans="1:18" x14ac:dyDescent="0.25">
      <c r="A12" t="s">
        <v>225</v>
      </c>
      <c r="B12"/>
      <c r="C12"/>
      <c r="D12"/>
      <c r="E12"/>
      <c r="F12"/>
      <c r="G12"/>
      <c r="H12"/>
      <c r="I12"/>
      <c r="J12"/>
      <c r="K12"/>
      <c r="L12"/>
      <c r="M12"/>
      <c r="N12"/>
      <c r="O12"/>
      <c r="P12"/>
      <c r="Q12"/>
      <c r="R12"/>
    </row>
    <row r="13" spans="1:18" x14ac:dyDescent="0.25">
      <c r="A13" t="s">
        <v>226</v>
      </c>
      <c r="B13"/>
      <c r="C13"/>
      <c r="D13"/>
      <c r="E13"/>
      <c r="F13"/>
      <c r="G13"/>
      <c r="H13"/>
      <c r="I13"/>
      <c r="J13"/>
      <c r="K13"/>
      <c r="L13"/>
      <c r="M13"/>
      <c r="N13"/>
      <c r="O13"/>
      <c r="P13"/>
      <c r="Q13"/>
      <c r="R13"/>
    </row>
    <row r="14" spans="1:18" x14ac:dyDescent="0.25">
      <c r="A14" t="s">
        <v>227</v>
      </c>
      <c r="B14"/>
      <c r="C14"/>
      <c r="D14"/>
      <c r="E14"/>
      <c r="F14"/>
      <c r="G14"/>
      <c r="H14"/>
      <c r="I14"/>
      <c r="J14"/>
      <c r="K14"/>
      <c r="L14"/>
      <c r="M14"/>
      <c r="N14"/>
      <c r="O14"/>
      <c r="P14"/>
      <c r="Q14"/>
      <c r="R14"/>
    </row>
    <row r="15" spans="1:18" x14ac:dyDescent="0.25">
      <c r="A15" t="s">
        <v>228</v>
      </c>
      <c r="B15"/>
      <c r="C15"/>
      <c r="D15"/>
      <c r="E15"/>
      <c r="F15"/>
      <c r="G15"/>
      <c r="H15"/>
      <c r="I15"/>
      <c r="J15"/>
      <c r="K15"/>
      <c r="L15"/>
      <c r="M15"/>
      <c r="N15"/>
      <c r="O15"/>
      <c r="P15"/>
      <c r="Q15"/>
      <c r="R15"/>
    </row>
    <row r="16" spans="1:18" x14ac:dyDescent="0.25">
      <c r="A16" t="s">
        <v>229</v>
      </c>
      <c r="B16"/>
      <c r="C16"/>
      <c r="D16"/>
      <c r="E16"/>
      <c r="F16"/>
      <c r="G16"/>
      <c r="H16"/>
      <c r="I16"/>
      <c r="J16"/>
      <c r="K16"/>
      <c r="L16"/>
      <c r="M16"/>
      <c r="N16"/>
      <c r="O16"/>
      <c r="P16"/>
      <c r="Q16"/>
      <c r="R16"/>
    </row>
    <row r="17" spans="1:18" x14ac:dyDescent="0.25">
      <c r="A17" t="s">
        <v>230</v>
      </c>
      <c r="B17"/>
      <c r="C17"/>
      <c r="D17"/>
      <c r="E17"/>
      <c r="F17"/>
      <c r="G17"/>
      <c r="H17"/>
      <c r="I17"/>
      <c r="J17"/>
      <c r="K17"/>
      <c r="L17"/>
      <c r="M17"/>
      <c r="N17"/>
      <c r="O17"/>
      <c r="P17"/>
      <c r="Q17"/>
      <c r="R17"/>
    </row>
    <row r="18" spans="1:18" x14ac:dyDescent="0.25">
      <c r="A18" t="s">
        <v>231</v>
      </c>
      <c r="B18"/>
      <c r="C18"/>
      <c r="D18"/>
      <c r="E18"/>
      <c r="F18"/>
      <c r="G18"/>
      <c r="H18"/>
      <c r="I18"/>
      <c r="J18"/>
      <c r="K18"/>
      <c r="L18"/>
      <c r="M18"/>
      <c r="N18"/>
      <c r="O18"/>
      <c r="P18"/>
      <c r="Q18"/>
      <c r="R18"/>
    </row>
    <row r="19" spans="1:18" x14ac:dyDescent="0.25">
      <c r="A19" s="257" t="s">
        <v>285</v>
      </c>
      <c r="B19"/>
      <c r="C19"/>
      <c r="D19"/>
      <c r="E19"/>
      <c r="F19"/>
      <c r="G19"/>
      <c r="H19"/>
      <c r="I19"/>
      <c r="J19"/>
      <c r="K19"/>
      <c r="L19"/>
      <c r="M19"/>
      <c r="N19"/>
      <c r="O19"/>
      <c r="P19"/>
      <c r="Q19"/>
      <c r="R19"/>
    </row>
    <row r="20" spans="1:18" x14ac:dyDescent="0.25">
      <c r="A20"/>
      <c r="B20"/>
      <c r="C20"/>
      <c r="D20"/>
      <c r="E20"/>
      <c r="F20"/>
      <c r="G20"/>
      <c r="H20"/>
      <c r="I20" s="12" t="s">
        <v>281</v>
      </c>
      <c r="J20"/>
      <c r="K20"/>
      <c r="L20"/>
      <c r="M20"/>
      <c r="N20"/>
      <c r="O20"/>
      <c r="P20"/>
      <c r="Q20"/>
      <c r="R20"/>
    </row>
    <row r="21" spans="1:18" x14ac:dyDescent="0.25">
      <c r="A21"/>
      <c r="B21"/>
      <c r="C21"/>
      <c r="D21"/>
      <c r="E21"/>
      <c r="F21" s="36" t="s">
        <v>232</v>
      </c>
      <c r="G21" s="36"/>
      <c r="H21"/>
      <c r="I21" t="s">
        <v>52</v>
      </c>
      <c r="J21" t="s">
        <v>233</v>
      </c>
      <c r="K21"/>
      <c r="L21"/>
      <c r="M21"/>
      <c r="N21"/>
      <c r="O21"/>
      <c r="P21"/>
      <c r="Q21"/>
      <c r="R21"/>
    </row>
    <row r="22" spans="1:18" x14ac:dyDescent="0.25">
      <c r="A22"/>
      <c r="B22"/>
      <c r="C22"/>
      <c r="D22"/>
      <c r="E22"/>
      <c r="F22" s="36" t="s">
        <v>52</v>
      </c>
      <c r="G22" s="36" t="s">
        <v>233</v>
      </c>
      <c r="H22"/>
      <c r="I22" s="38">
        <v>0</v>
      </c>
      <c r="J22" s="38">
        <f>_xll.SRS1Splines.Functions25.Cubic_Spline($F$23:$F$31,$G$23:$G$31,I22)</f>
        <v>0</v>
      </c>
      <c r="K22"/>
      <c r="L22"/>
      <c r="M22"/>
      <c r="N22"/>
      <c r="O22"/>
      <c r="P22"/>
      <c r="Q22"/>
      <c r="R22"/>
    </row>
    <row r="23" spans="1:18" x14ac:dyDescent="0.25">
      <c r="A23"/>
      <c r="B23"/>
      <c r="C23"/>
      <c r="D23"/>
      <c r="E23"/>
      <c r="F23" s="36">
        <v>0</v>
      </c>
      <c r="G23" s="36">
        <v>0</v>
      </c>
      <c r="H23"/>
      <c r="I23" s="38">
        <f>I22+2</f>
        <v>2</v>
      </c>
      <c r="J23" s="38">
        <f>_xll.SRS1Splines.Functions25.Cubic_Spline($F$23:$F$31,$G$23:$G$31,I23)</f>
        <v>0.7</v>
      </c>
      <c r="K23"/>
      <c r="L23"/>
      <c r="M23"/>
      <c r="N23"/>
      <c r="O23"/>
      <c r="P23"/>
      <c r="Q23"/>
      <c r="R23"/>
    </row>
    <row r="24" spans="1:18" x14ac:dyDescent="0.25">
      <c r="A24"/>
      <c r="B24"/>
      <c r="C24"/>
      <c r="D24"/>
      <c r="E24"/>
      <c r="F24" s="36">
        <v>1</v>
      </c>
      <c r="G24" s="36">
        <v>0.5</v>
      </c>
      <c r="H24"/>
      <c r="I24" s="38">
        <f t="shared" ref="I24:I40" si="0">I23+2</f>
        <v>4</v>
      </c>
      <c r="J24" s="38">
        <f>_xll.SRS1Splines.Functions25.Cubic_Spline($F$23:$F$31,$G$23:$G$31,I24)</f>
        <v>1.5704116838971001</v>
      </c>
      <c r="K24"/>
      <c r="L24"/>
      <c r="M24"/>
      <c r="N24"/>
      <c r="O24"/>
      <c r="P24"/>
      <c r="Q24"/>
      <c r="R24"/>
    </row>
    <row r="25" spans="1:18" x14ac:dyDescent="0.25">
      <c r="A25"/>
      <c r="B25"/>
      <c r="C25"/>
      <c r="D25"/>
      <c r="E25"/>
      <c r="F25" s="36">
        <v>2</v>
      </c>
      <c r="G25" s="36">
        <v>0.7</v>
      </c>
      <c r="H25"/>
      <c r="I25" s="38">
        <f t="shared" si="0"/>
        <v>6</v>
      </c>
      <c r="J25" s="38">
        <f>_xll.SRS1Splines.Functions25.Cubic_Spline($F$23:$F$31,$G$23:$G$31,I25)</f>
        <v>3.38477353181288</v>
      </c>
      <c r="K25"/>
      <c r="L25"/>
      <c r="M25"/>
      <c r="N25"/>
      <c r="O25"/>
      <c r="P25"/>
      <c r="Q25"/>
      <c r="R25"/>
    </row>
    <row r="26" spans="1:18" x14ac:dyDescent="0.25">
      <c r="A26"/>
      <c r="B26"/>
      <c r="C26"/>
      <c r="D26"/>
      <c r="E26"/>
      <c r="F26" s="36">
        <v>3</v>
      </c>
      <c r="G26" s="36">
        <v>1</v>
      </c>
      <c r="H26"/>
      <c r="I26" s="38">
        <f t="shared" si="0"/>
        <v>8</v>
      </c>
      <c r="J26" s="38">
        <f>_xll.SRS1Splines.Functions25.Cubic_Spline($F$23:$F$31,$G$23:$G$31,I26)</f>
        <v>5.7460033514505504</v>
      </c>
      <c r="K26"/>
      <c r="L26"/>
      <c r="M26"/>
      <c r="N26"/>
      <c r="O26"/>
      <c r="P26"/>
      <c r="Q26"/>
      <c r="R26"/>
    </row>
    <row r="27" spans="1:18" x14ac:dyDescent="0.25">
      <c r="A27"/>
      <c r="B27"/>
      <c r="C27"/>
      <c r="D27"/>
      <c r="E27"/>
      <c r="F27" s="36">
        <v>9</v>
      </c>
      <c r="G27" s="36">
        <v>7</v>
      </c>
      <c r="H27"/>
      <c r="I27" s="38">
        <f t="shared" si="0"/>
        <v>10</v>
      </c>
      <c r="J27" s="38">
        <f>_xll.SRS1Splines.Functions25.Cubic_Spline($F$23:$F$31,$G$23:$G$31,I27)</f>
        <v>8.2380920425929691</v>
      </c>
      <c r="K27"/>
      <c r="L27"/>
      <c r="M27"/>
      <c r="N27"/>
      <c r="O27"/>
      <c r="P27"/>
      <c r="Q27"/>
      <c r="R27"/>
    </row>
    <row r="28" spans="1:18" x14ac:dyDescent="0.25">
      <c r="A28"/>
      <c r="B28"/>
      <c r="C28"/>
      <c r="D28"/>
      <c r="E28"/>
      <c r="F28" s="36">
        <v>20</v>
      </c>
      <c r="G28" s="36">
        <v>15</v>
      </c>
      <c r="H28"/>
      <c r="I28" s="38">
        <f t="shared" si="0"/>
        <v>12</v>
      </c>
      <c r="J28" s="38">
        <f>_xll.SRS1Splines.Functions25.Cubic_Spline($F$23:$F$31,$G$23:$G$31,I28)</f>
        <v>10.569481248979599</v>
      </c>
      <c r="K28"/>
      <c r="L28"/>
      <c r="M28"/>
      <c r="N28"/>
      <c r="O28"/>
      <c r="P28"/>
      <c r="Q28"/>
      <c r="R28"/>
    </row>
    <row r="29" spans="1:18" x14ac:dyDescent="0.25">
      <c r="A29"/>
      <c r="B29"/>
      <c r="C29"/>
      <c r="D29"/>
      <c r="E29"/>
      <c r="F29" s="36">
        <v>30</v>
      </c>
      <c r="G29" s="36">
        <v>5</v>
      </c>
      <c r="H29"/>
      <c r="I29" s="38">
        <f t="shared" si="0"/>
        <v>14</v>
      </c>
      <c r="J29" s="38">
        <f>_xll.SRS1Splines.Functions25.Cubic_Spline($F$23:$F$31,$G$23:$G$31,I29)</f>
        <v>12.573063358306401</v>
      </c>
      <c r="K29"/>
      <c r="L29"/>
      <c r="M29"/>
      <c r="N29"/>
      <c r="O29"/>
      <c r="P29"/>
      <c r="Q29"/>
      <c r="R29"/>
    </row>
    <row r="30" spans="1:18" x14ac:dyDescent="0.25">
      <c r="A30"/>
      <c r="B30"/>
      <c r="C30"/>
      <c r="D30"/>
      <c r="E30"/>
      <c r="F30" s="36">
        <v>35</v>
      </c>
      <c r="G30" s="36">
        <v>0</v>
      </c>
      <c r="H30"/>
      <c r="I30" s="38">
        <f t="shared" si="0"/>
        <v>16</v>
      </c>
      <c r="J30" s="38">
        <f>_xll.SRS1Splines.Functions25.Cubic_Spline($F$23:$F$31,$G$23:$G$31,I30)</f>
        <v>14.087141660180601</v>
      </c>
      <c r="K30"/>
      <c r="L30"/>
      <c r="M30"/>
      <c r="N30"/>
      <c r="O30"/>
      <c r="P30"/>
      <c r="Q30"/>
      <c r="R30"/>
    </row>
    <row r="31" spans="1:18" x14ac:dyDescent="0.25">
      <c r="A31"/>
      <c r="B31"/>
      <c r="C31"/>
      <c r="D31"/>
      <c r="E31"/>
      <c r="F31" s="36">
        <v>37</v>
      </c>
      <c r="G31" s="36">
        <v>0</v>
      </c>
      <c r="H31"/>
      <c r="I31" s="38">
        <f t="shared" si="0"/>
        <v>18</v>
      </c>
      <c r="J31" s="38">
        <f>_xll.SRS1Splines.Functions25.Cubic_Spline($F$23:$F$31,$G$23:$G$31,I31)</f>
        <v>14.950019444209399</v>
      </c>
      <c r="K31"/>
      <c r="L31"/>
      <c r="M31"/>
      <c r="N31"/>
      <c r="O31"/>
      <c r="P31"/>
      <c r="Q31"/>
      <c r="R31"/>
    </row>
    <row r="32" spans="1:18" x14ac:dyDescent="0.25">
      <c r="A32"/>
      <c r="B32"/>
      <c r="C32"/>
      <c r="D32"/>
      <c r="E32"/>
      <c r="F32"/>
      <c r="G32"/>
      <c r="H32"/>
      <c r="I32" s="38">
        <f t="shared" si="0"/>
        <v>20</v>
      </c>
      <c r="J32" s="38">
        <f>_xll.SRS1Splines.Functions25.Cubic_Spline($F$23:$F$31,$G$23:$G$31,I32)</f>
        <v>15</v>
      </c>
      <c r="K32"/>
      <c r="L32"/>
      <c r="M32"/>
      <c r="N32"/>
      <c r="O32"/>
      <c r="P32"/>
      <c r="Q32"/>
      <c r="R32"/>
    </row>
    <row r="33" spans="1:18" x14ac:dyDescent="0.25">
      <c r="A33"/>
      <c r="B33"/>
      <c r="C33"/>
      <c r="D33"/>
      <c r="E33"/>
      <c r="F33"/>
      <c r="G33"/>
      <c r="H33"/>
      <c r="I33" s="38">
        <f t="shared" si="0"/>
        <v>22</v>
      </c>
      <c r="J33" s="38">
        <f>_xll.SRS1Splines.Functions25.Cubic_Spline($F$23:$F$31,$G$23:$G$31,I33)</f>
        <v>14.1362101412264</v>
      </c>
      <c r="K33"/>
      <c r="L33"/>
      <c r="M33"/>
      <c r="N33"/>
      <c r="O33"/>
      <c r="P33"/>
      <c r="Q33"/>
      <c r="R33"/>
    </row>
    <row r="34" spans="1:18" x14ac:dyDescent="0.25">
      <c r="A34"/>
      <c r="B34"/>
      <c r="C34"/>
      <c r="D34"/>
      <c r="E34"/>
      <c r="F34"/>
      <c r="G34"/>
      <c r="H34"/>
      <c r="I34" s="38">
        <f t="shared" si="0"/>
        <v>24</v>
      </c>
      <c r="J34" s="38">
        <f>_xll.SRS1Splines.Functions25.Cubic_Spline($F$23:$F$31,$G$23:$G$31,I34)</f>
        <v>12.5010707778307</v>
      </c>
      <c r="K34"/>
      <c r="L34"/>
      <c r="M34"/>
      <c r="N34"/>
      <c r="O34"/>
      <c r="P34"/>
      <c r="Q34"/>
      <c r="R34"/>
    </row>
    <row r="35" spans="1:18" x14ac:dyDescent="0.25">
      <c r="A35"/>
      <c r="B35"/>
      <c r="C35"/>
      <c r="D35"/>
      <c r="E35"/>
      <c r="F35"/>
      <c r="G35"/>
      <c r="H35"/>
      <c r="I35" s="38">
        <f t="shared" si="0"/>
        <v>26</v>
      </c>
      <c r="J35" s="38">
        <f>_xll.SRS1Splines.Functions25.Cubic_Spline($F$23:$F$31,$G$23:$G$31,I35)</f>
        <v>10.2978263438218</v>
      </c>
      <c r="K35"/>
      <c r="L35"/>
      <c r="M35"/>
      <c r="N35"/>
      <c r="O35"/>
      <c r="P35"/>
      <c r="Q35"/>
      <c r="R35"/>
    </row>
    <row r="36" spans="1:18" x14ac:dyDescent="0.25">
      <c r="A36"/>
      <c r="B36"/>
      <c r="C36"/>
      <c r="D36"/>
      <c r="E36"/>
      <c r="F36"/>
      <c r="G36"/>
      <c r="H36"/>
      <c r="I36" s="38">
        <f t="shared" si="0"/>
        <v>28</v>
      </c>
      <c r="J36" s="38">
        <f>_xll.SRS1Splines.Functions25.Cubic_Spline($F$23:$F$31,$G$23:$G$31,I36)</f>
        <v>7.7297212732086003</v>
      </c>
      <c r="K36"/>
      <c r="L36"/>
      <c r="M36"/>
      <c r="N36"/>
      <c r="O36"/>
      <c r="P36"/>
      <c r="Q36"/>
      <c r="R36"/>
    </row>
    <row r="37" spans="1:18" x14ac:dyDescent="0.25">
      <c r="A37"/>
      <c r="B37"/>
      <c r="C37"/>
      <c r="D37"/>
      <c r="E37"/>
      <c r="F37"/>
      <c r="G37"/>
      <c r="H37"/>
      <c r="I37" s="38">
        <f t="shared" si="0"/>
        <v>30</v>
      </c>
      <c r="J37" s="38">
        <f>_xll.SRS1Splines.Functions25.Cubic_Spline($F$23:$F$31,$G$23:$G$31,I37)</f>
        <v>5</v>
      </c>
      <c r="K37"/>
      <c r="L37"/>
      <c r="M37"/>
      <c r="N37"/>
      <c r="O37"/>
      <c r="P37"/>
      <c r="Q37"/>
      <c r="R37"/>
    </row>
    <row r="38" spans="1:18" x14ac:dyDescent="0.25">
      <c r="A38"/>
      <c r="B38"/>
      <c r="C38"/>
      <c r="D38"/>
      <c r="E38"/>
      <c r="F38"/>
      <c r="G38"/>
      <c r="H38"/>
      <c r="I38" s="38">
        <f t="shared" si="0"/>
        <v>32</v>
      </c>
      <c r="J38" s="38">
        <f>_xll.SRS1Splines.Functions25.Cubic_Spline($F$23:$F$31,$G$23:$G$31,I38)</f>
        <v>2.3885522363612801</v>
      </c>
      <c r="K38"/>
      <c r="L38"/>
      <c r="M38"/>
      <c r="N38"/>
      <c r="O38"/>
      <c r="P38"/>
      <c r="Q38"/>
      <c r="R38"/>
    </row>
    <row r="39" spans="1:18" x14ac:dyDescent="0.25">
      <c r="A39"/>
      <c r="B39"/>
      <c r="C39"/>
      <c r="D39"/>
      <c r="E39"/>
      <c r="F39"/>
      <c r="G39"/>
      <c r="H39"/>
      <c r="I39" s="38">
        <f t="shared" si="0"/>
        <v>34</v>
      </c>
      <c r="J39" s="38">
        <f>_xll.SRS1Splines.Functions25.Cubic_Spline($F$23:$F$31,$G$23:$G$31,I39)</f>
        <v>0.48184880708302802</v>
      </c>
      <c r="K39"/>
      <c r="L39"/>
      <c r="M39"/>
      <c r="N39"/>
      <c r="O39"/>
      <c r="P39"/>
      <c r="Q39"/>
      <c r="R39"/>
    </row>
    <row r="40" spans="1:18" x14ac:dyDescent="0.25">
      <c r="A40"/>
      <c r="B40"/>
      <c r="C40"/>
      <c r="D40"/>
      <c r="E40"/>
      <c r="F40"/>
      <c r="G40"/>
      <c r="H40"/>
      <c r="I40" s="38">
        <f t="shared" si="0"/>
        <v>36</v>
      </c>
      <c r="J40" s="38">
        <f>_xll.SRS1Splines.Functions25.Cubic_Spline($F$23:$F$31,$G$23:$G$31,I40)</f>
        <v>-0.10621365554880501</v>
      </c>
      <c r="K40"/>
      <c r="L40"/>
      <c r="M40"/>
      <c r="N40"/>
      <c r="O40"/>
      <c r="P40"/>
      <c r="Q40"/>
      <c r="R40"/>
    </row>
    <row r="41" spans="1:18" x14ac:dyDescent="0.25">
      <c r="A41"/>
      <c r="B41"/>
      <c r="C41"/>
      <c r="D41"/>
      <c r="E41"/>
      <c r="F41"/>
      <c r="G41"/>
      <c r="H41"/>
      <c r="I41"/>
      <c r="J41"/>
      <c r="K41"/>
      <c r="L41"/>
      <c r="M41"/>
      <c r="N41"/>
      <c r="O41"/>
      <c r="P41"/>
      <c r="Q41"/>
      <c r="R41"/>
    </row>
    <row r="42" spans="1:18" x14ac:dyDescent="0.25">
      <c r="A42"/>
      <c r="B42"/>
      <c r="C42"/>
      <c r="D42"/>
      <c r="E42"/>
      <c r="F42"/>
      <c r="G42"/>
      <c r="H42"/>
      <c r="I42"/>
      <c r="J42"/>
      <c r="K42"/>
      <c r="L42"/>
      <c r="M42"/>
      <c r="N42"/>
      <c r="O42"/>
      <c r="P42"/>
      <c r="Q42"/>
      <c r="R42"/>
    </row>
    <row r="43" spans="1:18" x14ac:dyDescent="0.25">
      <c r="A43"/>
      <c r="B43"/>
      <c r="C43"/>
      <c r="D43"/>
      <c r="E43"/>
      <c r="F43"/>
      <c r="G43"/>
      <c r="H43"/>
      <c r="I43"/>
      <c r="J43"/>
      <c r="K43"/>
      <c r="L43"/>
      <c r="M43"/>
      <c r="N43"/>
      <c r="O43"/>
      <c r="P43"/>
      <c r="Q43"/>
      <c r="R43"/>
    </row>
    <row r="44" spans="1:18" x14ac:dyDescent="0.25">
      <c r="A44"/>
      <c r="B44"/>
      <c r="C44"/>
      <c r="D44"/>
      <c r="E44"/>
      <c r="F44"/>
      <c r="G44"/>
      <c r="H44"/>
      <c r="I44"/>
      <c r="J44"/>
      <c r="K44"/>
      <c r="L44"/>
      <c r="M44"/>
      <c r="N44"/>
      <c r="O44"/>
      <c r="P44"/>
      <c r="Q44"/>
      <c r="R44"/>
    </row>
    <row r="46" spans="1:18" x14ac:dyDescent="0.25">
      <c r="F46" s="257" t="s">
        <v>232</v>
      </c>
      <c r="K46" s="257" t="s">
        <v>52</v>
      </c>
      <c r="L46" s="257" t="s">
        <v>284</v>
      </c>
      <c r="M46" s="257" t="s">
        <v>286</v>
      </c>
    </row>
    <row r="47" spans="1:18" x14ac:dyDescent="0.25">
      <c r="F47" s="157">
        <v>0</v>
      </c>
      <c r="G47" s="157">
        <v>0</v>
      </c>
      <c r="K47" s="157">
        <v>0</v>
      </c>
      <c r="L47" s="38">
        <f>_xll.SRS1Splines.Functions25.Cubic_Spline($F$47:$F$57,$G$47:$G$57,K47)</f>
        <v>0</v>
      </c>
      <c r="M47" s="157">
        <f>IF(L47&lt;0,0,L47)</f>
        <v>0</v>
      </c>
    </row>
    <row r="48" spans="1:18" x14ac:dyDescent="0.25">
      <c r="F48" s="157">
        <v>1</v>
      </c>
      <c r="G48" s="157">
        <v>5</v>
      </c>
      <c r="K48" s="157">
        <f>K47+0.11</f>
        <v>0.11</v>
      </c>
      <c r="L48" s="38">
        <f>_xll.SRS1Splines.Functions25.Cubic_Spline($F$47:$F$57,$G$47:$G$57,K48)</f>
        <v>0.47119493835417298</v>
      </c>
      <c r="M48" s="157">
        <f t="shared" ref="M48:M111" si="1">IF(L48&lt;0,0,L48)</f>
        <v>0.47119493835417298</v>
      </c>
    </row>
    <row r="49" spans="6:13" x14ac:dyDescent="0.25">
      <c r="F49" s="157">
        <v>2</v>
      </c>
      <c r="G49" s="157">
        <v>9</v>
      </c>
      <c r="K49" s="157">
        <f t="shared" ref="K49:K112" si="2">K48+0.11</f>
        <v>0.22</v>
      </c>
      <c r="L49" s="38">
        <f>_xll.SRS1Splines.Functions25.Cubic_Spline($F$47:$F$57,$G$47:$G$57,K49)</f>
        <v>0.94818119918581001</v>
      </c>
      <c r="M49" s="157">
        <f t="shared" si="1"/>
        <v>0.94818119918581001</v>
      </c>
    </row>
    <row r="50" spans="6:13" x14ac:dyDescent="0.25">
      <c r="F50" s="157">
        <v>3</v>
      </c>
      <c r="G50" s="157">
        <v>1</v>
      </c>
      <c r="K50" s="157">
        <f t="shared" si="2"/>
        <v>0.33</v>
      </c>
      <c r="L50" s="38">
        <f>_xll.SRS1Splines.Functions25.Cubic_Spline($F$47:$F$57,$G$47:$G$57,K50)</f>
        <v>1.4367501049723801</v>
      </c>
      <c r="M50" s="157">
        <f t="shared" si="1"/>
        <v>1.4367501049723801</v>
      </c>
    </row>
    <row r="51" spans="6:13" x14ac:dyDescent="0.25">
      <c r="F51" s="157">
        <v>4</v>
      </c>
      <c r="G51" s="157">
        <v>0</v>
      </c>
      <c r="K51" s="157">
        <f t="shared" si="2"/>
        <v>0.44</v>
      </c>
      <c r="L51" s="38">
        <f>_xll.SRS1Splines.Functions25.Cubic_Spline($F$47:$F$57,$G$47:$G$57,K51)</f>
        <v>1.94269297819133</v>
      </c>
      <c r="M51" s="157">
        <f t="shared" si="1"/>
        <v>1.94269297819133</v>
      </c>
    </row>
    <row r="52" spans="6:13" x14ac:dyDescent="0.25">
      <c r="F52" s="157">
        <v>5</v>
      </c>
      <c r="G52" s="157">
        <v>0</v>
      </c>
      <c r="K52" s="157">
        <f t="shared" si="2"/>
        <v>0.55000000000000004</v>
      </c>
      <c r="L52" s="38">
        <f>_xll.SRS1Splines.Functions25.Cubic_Spline($F$47:$F$57,$G$47:$G$57,K52)</f>
        <v>2.4718011413201499</v>
      </c>
      <c r="M52" s="157">
        <f t="shared" si="1"/>
        <v>2.4718011413201499</v>
      </c>
    </row>
    <row r="53" spans="6:13" x14ac:dyDescent="0.25">
      <c r="F53" s="157">
        <v>6</v>
      </c>
      <c r="G53" s="157">
        <v>1.5</v>
      </c>
      <c r="K53" s="157">
        <f t="shared" si="2"/>
        <v>0.66</v>
      </c>
      <c r="L53" s="38">
        <f>_xll.SRS1Splines.Functions25.Cubic_Spline($F$47:$F$57,$G$47:$G$57,K53)</f>
        <v>3.02986591683629</v>
      </c>
      <c r="M53" s="157">
        <f t="shared" si="1"/>
        <v>3.02986591683629</v>
      </c>
    </row>
    <row r="54" spans="6:13" x14ac:dyDescent="0.25">
      <c r="F54" s="157">
        <v>7</v>
      </c>
      <c r="G54" s="157">
        <v>3</v>
      </c>
      <c r="K54" s="157">
        <f t="shared" si="2"/>
        <v>0.77</v>
      </c>
      <c r="L54" s="38">
        <f>_xll.SRS1Splines.Functions25.Cubic_Spline($F$47:$F$57,$G$47:$G$57,K54)</f>
        <v>3.6226786272172098</v>
      </c>
      <c r="M54" s="157">
        <f t="shared" si="1"/>
        <v>3.6226786272172098</v>
      </c>
    </row>
    <row r="55" spans="6:13" x14ac:dyDescent="0.25">
      <c r="F55" s="157">
        <v>8</v>
      </c>
      <c r="G55" s="157">
        <v>4</v>
      </c>
      <c r="K55" s="157">
        <f t="shared" si="2"/>
        <v>0.88</v>
      </c>
      <c r="L55" s="38">
        <f>_xll.SRS1Splines.Functions25.Cubic_Spline($F$47:$F$57,$G$47:$G$57,K55)</f>
        <v>4.2560305949403903</v>
      </c>
      <c r="M55" s="157">
        <f t="shared" si="1"/>
        <v>4.2560305949403903</v>
      </c>
    </row>
    <row r="56" spans="6:13" x14ac:dyDescent="0.25">
      <c r="F56" s="157">
        <v>9</v>
      </c>
      <c r="G56" s="157">
        <v>3</v>
      </c>
      <c r="K56" s="157">
        <f t="shared" si="2"/>
        <v>0.99</v>
      </c>
      <c r="L56" s="38">
        <f>_xll.SRS1Splines.Functions25.Cubic_Spline($F$47:$F$57,$G$47:$G$57,K56)</f>
        <v>4.9357131424832801</v>
      </c>
      <c r="M56" s="157">
        <f t="shared" si="1"/>
        <v>4.9357131424832801</v>
      </c>
    </row>
    <row r="57" spans="6:13" x14ac:dyDescent="0.25">
      <c r="F57" s="157">
        <v>10</v>
      </c>
      <c r="G57" s="157">
        <v>0</v>
      </c>
      <c r="K57" s="157">
        <f t="shared" si="2"/>
        <v>1.1000000000000001</v>
      </c>
      <c r="L57" s="38">
        <f>_xll.SRS1Splines.Functions25.Cubic_Spline($F$47:$F$57,$G$47:$G$57,K57)</f>
        <v>5.66216648602924</v>
      </c>
      <c r="M57" s="157">
        <f t="shared" si="1"/>
        <v>5.66216648602924</v>
      </c>
    </row>
    <row r="58" spans="6:13" x14ac:dyDescent="0.25">
      <c r="K58" s="157">
        <f t="shared" si="2"/>
        <v>1.2100000000000002</v>
      </c>
      <c r="L58" s="38">
        <f>_xll.SRS1Splines.Functions25.Cubic_Spline($F$47:$F$57,$G$47:$G$57,K58)</f>
        <v>6.4076786715482799</v>
      </c>
      <c r="M58" s="157">
        <f t="shared" si="1"/>
        <v>6.4076786715482799</v>
      </c>
    </row>
    <row r="59" spans="6:13" x14ac:dyDescent="0.25">
      <c r="K59" s="157">
        <f t="shared" si="2"/>
        <v>1.3200000000000003</v>
      </c>
      <c r="L59" s="38">
        <f>_xll.SRS1Splines.Functions25.Cubic_Spline($F$47:$F$57,$G$47:$G$57,K59)</f>
        <v>7.1353124377593904</v>
      </c>
      <c r="M59" s="157">
        <f t="shared" si="1"/>
        <v>7.1353124377593904</v>
      </c>
    </row>
    <row r="60" spans="6:13" x14ac:dyDescent="0.25">
      <c r="K60" s="157">
        <f t="shared" si="2"/>
        <v>1.4300000000000004</v>
      </c>
      <c r="L60" s="38">
        <f>_xll.SRS1Splines.Functions25.Cubic_Spline($F$47:$F$57,$G$47:$G$57,K60)</f>
        <v>7.8081251722752398</v>
      </c>
      <c r="M60" s="157">
        <f t="shared" si="1"/>
        <v>7.8081251722752398</v>
      </c>
    </row>
    <row r="61" spans="6:13" x14ac:dyDescent="0.25">
      <c r="K61" s="157">
        <f t="shared" si="2"/>
        <v>1.5400000000000005</v>
      </c>
      <c r="L61" s="38">
        <f>_xll.SRS1Splines.Functions25.Cubic_Spline($F$47:$F$57,$G$47:$G$57,K61)</f>
        <v>8.3891742627085097</v>
      </c>
      <c r="M61" s="157">
        <f t="shared" si="1"/>
        <v>8.3891742627085097</v>
      </c>
    </row>
    <row r="62" spans="6:13" x14ac:dyDescent="0.25">
      <c r="K62" s="157">
        <f t="shared" si="2"/>
        <v>1.6500000000000006</v>
      </c>
      <c r="L62" s="38">
        <f>_xll.SRS1Splines.Functions25.Cubic_Spline($F$47:$F$57,$G$47:$G$57,K62)</f>
        <v>8.8415170966718701</v>
      </c>
      <c r="M62" s="157">
        <f t="shared" si="1"/>
        <v>8.8415170966718701</v>
      </c>
    </row>
    <row r="63" spans="6:13" x14ac:dyDescent="0.25">
      <c r="K63" s="157">
        <f t="shared" si="2"/>
        <v>1.7600000000000007</v>
      </c>
      <c r="L63" s="38">
        <f>_xll.SRS1Splines.Functions25.Cubic_Spline($F$47:$F$57,$G$47:$G$57,K63)</f>
        <v>9.1282110617779999</v>
      </c>
      <c r="M63" s="157">
        <f t="shared" si="1"/>
        <v>9.1282110617779999</v>
      </c>
    </row>
    <row r="64" spans="6:13" x14ac:dyDescent="0.25">
      <c r="K64" s="157">
        <f t="shared" si="2"/>
        <v>1.8700000000000008</v>
      </c>
      <c r="L64" s="38">
        <f>_xll.SRS1Splines.Functions25.Cubic_Spline($F$47:$F$57,$G$47:$G$57,K64)</f>
        <v>9.2123135456395904</v>
      </c>
      <c r="M64" s="157">
        <f t="shared" si="1"/>
        <v>9.2123135456395904</v>
      </c>
    </row>
    <row r="65" spans="11:13" x14ac:dyDescent="0.25">
      <c r="K65" s="157">
        <f t="shared" si="2"/>
        <v>1.9800000000000009</v>
      </c>
      <c r="L65" s="38">
        <f>_xll.SRS1Splines.Functions25.Cubic_Spline($F$47:$F$57,$G$47:$G$57,K65)</f>
        <v>9.0568819358692991</v>
      </c>
      <c r="M65" s="157">
        <f t="shared" si="1"/>
        <v>9.0568819358692991</v>
      </c>
    </row>
    <row r="66" spans="11:13" x14ac:dyDescent="0.25">
      <c r="K66" s="157">
        <f t="shared" si="2"/>
        <v>2.0900000000000007</v>
      </c>
      <c r="L66" s="38">
        <f>_xll.SRS1Splines.Functions25.Cubic_Spline($F$47:$F$57,$G$47:$G$57,K66)</f>
        <v>8.6332874460334601</v>
      </c>
      <c r="M66" s="157">
        <f t="shared" si="1"/>
        <v>8.6332874460334601</v>
      </c>
    </row>
    <row r="67" spans="11:13" x14ac:dyDescent="0.25">
      <c r="K67" s="157">
        <f t="shared" si="2"/>
        <v>2.2000000000000006</v>
      </c>
      <c r="L67" s="38">
        <f>_xll.SRS1Splines.Functions25.Cubic_Spline($F$47:$F$57,$G$47:$G$57,K67)</f>
        <v>7.97088138729546</v>
      </c>
      <c r="M67" s="157">
        <f t="shared" si="1"/>
        <v>7.97088138729546</v>
      </c>
    </row>
    <row r="68" spans="11:13" x14ac:dyDescent="0.25">
      <c r="K68" s="157">
        <f t="shared" si="2"/>
        <v>2.3100000000000005</v>
      </c>
      <c r="L68" s="38">
        <f>_xll.SRS1Splines.Functions25.Cubic_Spline($F$47:$F$57,$G$47:$G$57,K68)</f>
        <v>7.1237056513257002</v>
      </c>
      <c r="M68" s="157">
        <f t="shared" si="1"/>
        <v>7.1237056513257002</v>
      </c>
    </row>
    <row r="69" spans="11:13" x14ac:dyDescent="0.25">
      <c r="K69" s="157">
        <f t="shared" si="2"/>
        <v>2.4200000000000004</v>
      </c>
      <c r="L69" s="38">
        <f>_xll.SRS1Splines.Functions25.Cubic_Spline($F$47:$F$57,$G$47:$G$57,K69)</f>
        <v>6.1458933651960104</v>
      </c>
      <c r="M69" s="157">
        <f t="shared" si="1"/>
        <v>6.1458933651960104</v>
      </c>
    </row>
    <row r="70" spans="11:13" x14ac:dyDescent="0.25">
      <c r="K70" s="157">
        <f t="shared" si="2"/>
        <v>2.5300000000000002</v>
      </c>
      <c r="L70" s="38">
        <f>_xll.SRS1Splines.Functions25.Cubic_Spline($F$47:$F$57,$G$47:$G$57,K70)</f>
        <v>5.0915776559782202</v>
      </c>
      <c r="M70" s="157">
        <f t="shared" si="1"/>
        <v>5.0915776559782202</v>
      </c>
    </row>
    <row r="71" spans="11:13" x14ac:dyDescent="0.25">
      <c r="K71" s="157">
        <f t="shared" si="2"/>
        <v>2.64</v>
      </c>
      <c r="L71" s="38">
        <f>_xll.SRS1Splines.Functions25.Cubic_Spline($F$47:$F$57,$G$47:$G$57,K71)</f>
        <v>4.0148916507441399</v>
      </c>
      <c r="M71" s="157">
        <f t="shared" si="1"/>
        <v>4.0148916507441399</v>
      </c>
    </row>
    <row r="72" spans="11:13" x14ac:dyDescent="0.25">
      <c r="K72" s="157">
        <f t="shared" si="2"/>
        <v>2.75</v>
      </c>
      <c r="L72" s="38">
        <f>_xll.SRS1Splines.Functions25.Cubic_Spline($F$47:$F$57,$G$47:$G$57,K72)</f>
        <v>2.9699684765656</v>
      </c>
      <c r="M72" s="157">
        <f t="shared" si="1"/>
        <v>2.9699684765656</v>
      </c>
    </row>
    <row r="73" spans="11:13" x14ac:dyDescent="0.25">
      <c r="K73" s="157">
        <f t="shared" si="2"/>
        <v>2.86</v>
      </c>
      <c r="L73" s="38">
        <f>_xll.SRS1Splines.Functions25.Cubic_Spline($F$47:$F$57,$G$47:$G$57,K73)</f>
        <v>2.0109412605144201</v>
      </c>
      <c r="M73" s="157">
        <f t="shared" si="1"/>
        <v>2.0109412605144201</v>
      </c>
    </row>
    <row r="74" spans="11:13" x14ac:dyDescent="0.25">
      <c r="K74" s="157">
        <f t="shared" si="2"/>
        <v>2.9699999999999998</v>
      </c>
      <c r="L74" s="38">
        <f>_xll.SRS1Splines.Functions25.Cubic_Spline($F$47:$F$57,$G$47:$G$57,K74)</f>
        <v>1.1919431296624301</v>
      </c>
      <c r="M74" s="157">
        <f t="shared" si="1"/>
        <v>1.1919431296624301</v>
      </c>
    </row>
    <row r="75" spans="11:13" x14ac:dyDescent="0.25">
      <c r="K75" s="157">
        <f t="shared" si="2"/>
        <v>3.0799999999999996</v>
      </c>
      <c r="L75" s="38">
        <f>_xll.SRS1Splines.Functions25.Cubic_Spline($F$47:$F$57,$G$47:$G$57,K75)</f>
        <v>0.56185071474266002</v>
      </c>
      <c r="M75" s="157">
        <f t="shared" si="1"/>
        <v>0.56185071474266002</v>
      </c>
    </row>
    <row r="76" spans="11:13" x14ac:dyDescent="0.25">
      <c r="K76" s="157">
        <f t="shared" si="2"/>
        <v>3.1899999999999995</v>
      </c>
      <c r="L76" s="38">
        <f>_xll.SRS1Splines.Functions25.Cubic_Spline($F$47:$F$57,$G$47:$G$57,K76)</f>
        <v>0.120148060773482</v>
      </c>
      <c r="M76" s="157">
        <f t="shared" si="1"/>
        <v>0.120148060773482</v>
      </c>
    </row>
    <row r="77" spans="11:13" x14ac:dyDescent="0.25">
      <c r="K77" s="157">
        <f t="shared" si="2"/>
        <v>3.2999999999999994</v>
      </c>
      <c r="L77" s="38">
        <f>_xll.SRS1Splines.Functions25.Cubic_Spline($F$47:$F$57,$G$47:$G$57,K77)</f>
        <v>-0.16074353009595699</v>
      </c>
      <c r="M77" s="157">
        <f t="shared" si="1"/>
        <v>0</v>
      </c>
    </row>
    <row r="78" spans="11:13" x14ac:dyDescent="0.25">
      <c r="K78" s="157">
        <f t="shared" si="2"/>
        <v>3.4099999999999993</v>
      </c>
      <c r="L78" s="38">
        <f>_xll.SRS1Splines.Functions25.Cubic_Spline($F$47:$F$57,$G$47:$G$57,K78)</f>
        <v>-0.30867995376562901</v>
      </c>
      <c r="M78" s="157">
        <f t="shared" si="1"/>
        <v>0</v>
      </c>
    </row>
    <row r="79" spans="11:13" x14ac:dyDescent="0.25">
      <c r="K79" s="157">
        <f t="shared" si="2"/>
        <v>3.5199999999999991</v>
      </c>
      <c r="L79" s="38">
        <f>_xll.SRS1Splines.Functions25.Cubic_Spline($F$47:$F$57,$G$47:$G$57,K79)</f>
        <v>-0.35151710613550402</v>
      </c>
      <c r="M79" s="157">
        <f t="shared" si="1"/>
        <v>0</v>
      </c>
    </row>
    <row r="80" spans="11:13" x14ac:dyDescent="0.25">
      <c r="K80" s="157">
        <f t="shared" si="2"/>
        <v>3.629999999999999</v>
      </c>
      <c r="L80" s="38">
        <f>_xll.SRS1Splines.Functions25.Cubic_Spline($F$47:$F$57,$G$47:$G$57,K80)</f>
        <v>-0.31711088310555402</v>
      </c>
      <c r="M80" s="157">
        <f t="shared" si="1"/>
        <v>0</v>
      </c>
    </row>
    <row r="81" spans="11:13" x14ac:dyDescent="0.25">
      <c r="K81" s="157">
        <f t="shared" si="2"/>
        <v>3.7399999999999989</v>
      </c>
      <c r="L81" s="38">
        <f>_xll.SRS1Splines.Functions25.Cubic_Spline($F$47:$F$57,$G$47:$G$57,K81)</f>
        <v>-0.23331718057574999</v>
      </c>
      <c r="M81" s="157">
        <f t="shared" si="1"/>
        <v>0</v>
      </c>
    </row>
    <row r="82" spans="11:13" x14ac:dyDescent="0.25">
      <c r="K82" s="157">
        <f t="shared" si="2"/>
        <v>3.8499999999999988</v>
      </c>
      <c r="L82" s="38">
        <f>_xll.SRS1Splines.Functions25.Cubic_Spline($F$47:$F$57,$G$47:$G$57,K82)</f>
        <v>-0.12799189444606099</v>
      </c>
      <c r="M82" s="157">
        <f t="shared" si="1"/>
        <v>0</v>
      </c>
    </row>
    <row r="83" spans="11:13" x14ac:dyDescent="0.25">
      <c r="K83" s="157">
        <f t="shared" si="2"/>
        <v>3.9599999999999986</v>
      </c>
      <c r="L83" s="38">
        <f>_xll.SRS1Splines.Functions25.Cubic_Spline($F$47:$F$57,$G$47:$G$57,K83)</f>
        <v>-2.89909206164593E-2</v>
      </c>
      <c r="M83" s="157">
        <f t="shared" si="1"/>
        <v>0</v>
      </c>
    </row>
    <row r="84" spans="11:13" x14ac:dyDescent="0.25">
      <c r="K84" s="157">
        <f t="shared" si="2"/>
        <v>4.0699999999999985</v>
      </c>
      <c r="L84" s="38">
        <f>_xll.SRS1Splines.Functions25.Cubic_Spline($F$47:$F$57,$G$47:$G$57,K84)</f>
        <v>3.7428894710406703E-2</v>
      </c>
      <c r="M84" s="157">
        <f t="shared" si="1"/>
        <v>3.7428894710406703E-2</v>
      </c>
    </row>
    <row r="85" spans="11:13" x14ac:dyDescent="0.25">
      <c r="K85" s="157">
        <f t="shared" si="2"/>
        <v>4.1799999999999988</v>
      </c>
      <c r="L85" s="38">
        <f>_xll.SRS1Splines.Functions25.Cubic_Spline($F$47:$F$57,$G$47:$G$57,K85)</f>
        <v>6.5803013349546496E-2</v>
      </c>
      <c r="M85" s="157">
        <f t="shared" si="1"/>
        <v>6.5803013349546496E-2</v>
      </c>
    </row>
    <row r="86" spans="11:13" x14ac:dyDescent="0.25">
      <c r="K86" s="157">
        <f t="shared" si="2"/>
        <v>4.2899999999999991</v>
      </c>
      <c r="L86" s="38">
        <f>_xll.SRS1Splines.Functions25.Cubic_Spline($F$47:$F$57,$G$47:$G$57,K86)</f>
        <v>6.52075268709192E-2</v>
      </c>
      <c r="M86" s="157">
        <f t="shared" si="1"/>
        <v>6.52075268709192E-2</v>
      </c>
    </row>
    <row r="87" spans="11:13" x14ac:dyDescent="0.25">
      <c r="K87" s="157">
        <f t="shared" si="2"/>
        <v>4.3999999999999995</v>
      </c>
      <c r="L87" s="38">
        <f>_xll.SRS1Splines.Functions25.Cubic_Spline($F$47:$F$57,$G$47:$G$57,K87)</f>
        <v>4.5016891802585501E-2</v>
      </c>
      <c r="M87" s="157">
        <f t="shared" si="1"/>
        <v>4.5016891802585501E-2</v>
      </c>
    </row>
    <row r="88" spans="11:13" x14ac:dyDescent="0.25">
      <c r="K88" s="157">
        <f t="shared" si="2"/>
        <v>4.51</v>
      </c>
      <c r="L88" s="38">
        <f>_xll.SRS1Splines.Functions25.Cubic_Spline($F$47:$F$57,$G$47:$G$57,K88)</f>
        <v>1.46055646726057E-2</v>
      </c>
      <c r="M88" s="157">
        <f t="shared" si="1"/>
        <v>1.46055646726057E-2</v>
      </c>
    </row>
    <row r="89" spans="11:13" x14ac:dyDescent="0.25">
      <c r="K89" s="157">
        <f t="shared" si="2"/>
        <v>4.62</v>
      </c>
      <c r="L89" s="38">
        <f>_xll.SRS1Splines.Functions25.Cubic_Spline($F$47:$F$57,$G$47:$G$57,K89)</f>
        <v>-1.6651997990959299E-2</v>
      </c>
      <c r="M89" s="157">
        <f t="shared" si="1"/>
        <v>0</v>
      </c>
    </row>
    <row r="90" spans="11:13" x14ac:dyDescent="0.25">
      <c r="K90" s="157">
        <f t="shared" si="2"/>
        <v>4.7300000000000004</v>
      </c>
      <c r="L90" s="38">
        <f>_xll.SRS1Splines.Functions25.Cubic_Spline($F$47:$F$57,$G$47:$G$57,K90)</f>
        <v>-3.9381339660049197E-2</v>
      </c>
      <c r="M90" s="157">
        <f t="shared" si="1"/>
        <v>0</v>
      </c>
    </row>
    <row r="91" spans="11:13" x14ac:dyDescent="0.25">
      <c r="K91" s="157">
        <f t="shared" si="2"/>
        <v>4.8400000000000007</v>
      </c>
      <c r="L91" s="38">
        <f>_xll.SRS1Splines.Functions25.Cubic_Spline($F$47:$F$57,$G$47:$G$57,K91)</f>
        <v>-4.4208003806603398E-2</v>
      </c>
      <c r="M91" s="157">
        <f t="shared" si="1"/>
        <v>0</v>
      </c>
    </row>
    <row r="92" spans="11:13" x14ac:dyDescent="0.25">
      <c r="K92" s="157">
        <f t="shared" si="2"/>
        <v>4.9500000000000011</v>
      </c>
      <c r="L92" s="38">
        <f>_xll.SRS1Splines.Functions25.Cubic_Spline($F$47:$F$57,$G$47:$G$57,K92)</f>
        <v>-2.1757533902561101E-2</v>
      </c>
      <c r="M92" s="157">
        <f t="shared" si="1"/>
        <v>0</v>
      </c>
    </row>
    <row r="93" spans="11:13" x14ac:dyDescent="0.25">
      <c r="K93" s="157">
        <f t="shared" si="2"/>
        <v>5.0600000000000014</v>
      </c>
      <c r="L93" s="38">
        <f>_xll.SRS1Splines.Functions25.Cubic_Spline($F$47:$F$57,$G$47:$G$57,K93)</f>
        <v>3.6938184038701499E-2</v>
      </c>
      <c r="M93" s="157">
        <f t="shared" si="1"/>
        <v>3.6938184038701499E-2</v>
      </c>
    </row>
    <row r="94" spans="11:13" x14ac:dyDescent="0.25">
      <c r="K94" s="157">
        <f t="shared" si="2"/>
        <v>5.1700000000000017</v>
      </c>
      <c r="L94" s="38">
        <f>_xll.SRS1Splines.Functions25.Cubic_Spline($F$47:$F$57,$G$47:$G$57,K94)</f>
        <v>0.13323022256734399</v>
      </c>
      <c r="M94" s="157">
        <f t="shared" si="1"/>
        <v>0.13323022256734399</v>
      </c>
    </row>
    <row r="95" spans="11:13" x14ac:dyDescent="0.25">
      <c r="K95" s="157">
        <f t="shared" si="2"/>
        <v>5.280000000000002</v>
      </c>
      <c r="L95" s="38">
        <f>_xll.SRS1Splines.Functions25.Cubic_Spline($F$47:$F$57,$G$47:$G$57,K95)</f>
        <v>0.26170480340479801</v>
      </c>
      <c r="M95" s="157">
        <f t="shared" si="1"/>
        <v>0.26170480340479801</v>
      </c>
    </row>
    <row r="96" spans="11:13" x14ac:dyDescent="0.25">
      <c r="K96" s="157">
        <f t="shared" si="2"/>
        <v>5.3900000000000023</v>
      </c>
      <c r="L96" s="38">
        <f>_xll.SRS1Splines.Functions25.Cubic_Spline($F$47:$F$57,$G$47:$G$57,K96)</f>
        <v>0.416712996338791</v>
      </c>
      <c r="M96" s="157">
        <f t="shared" si="1"/>
        <v>0.416712996338791</v>
      </c>
    </row>
    <row r="97" spans="11:13" x14ac:dyDescent="0.25">
      <c r="K97" s="157">
        <f t="shared" si="2"/>
        <v>5.5000000000000027</v>
      </c>
      <c r="L97" s="38">
        <f>_xll.SRS1Splines.Functions25.Cubic_Spline($F$47:$F$57,$G$47:$G$57,K97)</f>
        <v>0.59260587115705299</v>
      </c>
      <c r="M97" s="157">
        <f t="shared" si="1"/>
        <v>0.59260587115705299</v>
      </c>
    </row>
    <row r="98" spans="11:13" x14ac:dyDescent="0.25">
      <c r="K98" s="157">
        <f t="shared" si="2"/>
        <v>5.610000000000003</v>
      </c>
      <c r="L98" s="38">
        <f>_xll.SRS1Splines.Functions25.Cubic_Spline($F$47:$F$57,$G$47:$G$57,K98)</f>
        <v>0.78373449764731296</v>
      </c>
      <c r="M98" s="157">
        <f t="shared" si="1"/>
        <v>0.78373449764731296</v>
      </c>
    </row>
    <row r="99" spans="11:13" x14ac:dyDescent="0.25">
      <c r="K99" s="157">
        <f t="shared" si="2"/>
        <v>5.7200000000000033</v>
      </c>
      <c r="L99" s="38">
        <f>_xll.SRS1Splines.Functions25.Cubic_Spline($F$47:$F$57,$G$47:$G$57,K99)</f>
        <v>0.98444994559729904</v>
      </c>
      <c r="M99" s="157">
        <f t="shared" si="1"/>
        <v>0.98444994559729904</v>
      </c>
    </row>
    <row r="100" spans="11:13" x14ac:dyDescent="0.25">
      <c r="K100" s="157">
        <f t="shared" si="2"/>
        <v>5.8300000000000036</v>
      </c>
      <c r="L100" s="38">
        <f>_xll.SRS1Splines.Functions25.Cubic_Spline($F$47:$F$57,$G$47:$G$57,K100)</f>
        <v>1.18910328479474</v>
      </c>
      <c r="M100" s="157">
        <f t="shared" si="1"/>
        <v>1.18910328479474</v>
      </c>
    </row>
    <row r="101" spans="11:13" x14ac:dyDescent="0.25">
      <c r="K101" s="157">
        <f t="shared" si="2"/>
        <v>5.9400000000000039</v>
      </c>
      <c r="L101" s="38">
        <f>_xll.SRS1Splines.Functions25.Cubic_Spline($F$47:$F$57,$G$47:$G$57,K101)</f>
        <v>1.3920455850273701</v>
      </c>
      <c r="M101" s="157">
        <f t="shared" si="1"/>
        <v>1.3920455850273701</v>
      </c>
    </row>
    <row r="102" spans="11:13" x14ac:dyDescent="0.25">
      <c r="K102" s="157">
        <f t="shared" si="2"/>
        <v>6.0500000000000043</v>
      </c>
      <c r="L102" s="38">
        <f>_xll.SRS1Splines.Functions25.Cubic_Spline($F$47:$F$57,$G$47:$G$57,K102)</f>
        <v>1.58773577975892</v>
      </c>
      <c r="M102" s="157">
        <f t="shared" si="1"/>
        <v>1.58773577975892</v>
      </c>
    </row>
    <row r="103" spans="11:13" x14ac:dyDescent="0.25">
      <c r="K103" s="157">
        <f t="shared" si="2"/>
        <v>6.1600000000000046</v>
      </c>
      <c r="L103" s="38">
        <f>_xll.SRS1Splines.Functions25.Cubic_Spline($F$47:$F$57,$G$47:$G$57,K103)</f>
        <v>1.7737358246847701</v>
      </c>
      <c r="M103" s="157">
        <f t="shared" si="1"/>
        <v>1.7737358246847701</v>
      </c>
    </row>
    <row r="104" spans="11:13" x14ac:dyDescent="0.25">
      <c r="K104" s="157">
        <f t="shared" si="2"/>
        <v>6.2700000000000049</v>
      </c>
      <c r="L104" s="38">
        <f>_xll.SRS1Splines.Functions25.Cubic_Spline($F$47:$F$57,$G$47:$G$57,K104)</f>
        <v>1.95110159569379</v>
      </c>
      <c r="M104" s="157">
        <f t="shared" si="1"/>
        <v>1.95110159569379</v>
      </c>
    </row>
    <row r="105" spans="11:13" x14ac:dyDescent="0.25">
      <c r="K105" s="157">
        <f t="shared" si="2"/>
        <v>6.3800000000000052</v>
      </c>
      <c r="L105" s="38">
        <f>_xll.SRS1Splines.Functions25.Cubic_Spline($F$47:$F$57,$G$47:$G$57,K105)</f>
        <v>2.12107535710699</v>
      </c>
      <c r="M105" s="157">
        <f t="shared" si="1"/>
        <v>2.12107535710699</v>
      </c>
    </row>
    <row r="106" spans="11:13" x14ac:dyDescent="0.25">
      <c r="K106" s="157">
        <f t="shared" si="2"/>
        <v>6.4900000000000055</v>
      </c>
      <c r="L106" s="38">
        <f>_xll.SRS1Splines.Functions25.Cubic_Spline($F$47:$F$57,$G$47:$G$57,K106)</f>
        <v>2.2848993732454002</v>
      </c>
      <c r="M106" s="157">
        <f t="shared" si="1"/>
        <v>2.2848993732454002</v>
      </c>
    </row>
    <row r="107" spans="11:13" x14ac:dyDescent="0.25">
      <c r="K107" s="157">
        <f t="shared" si="2"/>
        <v>6.6000000000000059</v>
      </c>
      <c r="L107" s="38">
        <f>_xll.SRS1Splines.Functions25.Cubic_Spline($F$47:$F$57,$G$47:$G$57,K107)</f>
        <v>2.4438159084300501</v>
      </c>
      <c r="M107" s="157">
        <f t="shared" si="1"/>
        <v>2.4438159084300501</v>
      </c>
    </row>
    <row r="108" spans="11:13" x14ac:dyDescent="0.25">
      <c r="K108" s="157">
        <f t="shared" si="2"/>
        <v>6.7100000000000062</v>
      </c>
      <c r="L108" s="38">
        <f>_xll.SRS1Splines.Functions25.Cubic_Spline($F$47:$F$57,$G$47:$G$57,K108)</f>
        <v>2.5990672269819499</v>
      </c>
      <c r="M108" s="157">
        <f t="shared" si="1"/>
        <v>2.5990672269819499</v>
      </c>
    </row>
    <row r="109" spans="11:13" x14ac:dyDescent="0.25">
      <c r="K109" s="157">
        <f t="shared" si="2"/>
        <v>6.8200000000000065</v>
      </c>
      <c r="L109" s="38">
        <f>_xll.SRS1Splines.Functions25.Cubic_Spline($F$47:$F$57,$G$47:$G$57,K109)</f>
        <v>2.7518955932221401</v>
      </c>
      <c r="M109" s="157">
        <f t="shared" si="1"/>
        <v>2.7518955932221401</v>
      </c>
    </row>
    <row r="110" spans="11:13" x14ac:dyDescent="0.25">
      <c r="K110" s="157">
        <f t="shared" si="2"/>
        <v>6.9300000000000068</v>
      </c>
      <c r="L110" s="38">
        <f>_xll.SRS1Splines.Functions25.Cubic_Spline($F$47:$F$57,$G$47:$G$57,K110)</f>
        <v>2.90354327147163</v>
      </c>
      <c r="M110" s="157">
        <f t="shared" si="1"/>
        <v>2.90354327147163</v>
      </c>
    </row>
    <row r="111" spans="11:13" x14ac:dyDescent="0.25">
      <c r="K111" s="157">
        <f t="shared" si="2"/>
        <v>7.0400000000000071</v>
      </c>
      <c r="L111" s="38">
        <f>_xll.SRS1Splines.Functions25.Cubic_Spline($F$47:$F$57,$G$47:$G$57,K111)</f>
        <v>3.05521601903303</v>
      </c>
      <c r="M111" s="157">
        <f t="shared" si="1"/>
        <v>3.05521601903303</v>
      </c>
    </row>
    <row r="112" spans="11:13" x14ac:dyDescent="0.25">
      <c r="K112" s="157">
        <f t="shared" si="2"/>
        <v>7.1500000000000075</v>
      </c>
      <c r="L112" s="38">
        <f>_xll.SRS1Splines.Functions25.Cubic_Spline($F$47:$F$57,$G$47:$G$57,K112)</f>
        <v>3.2063404464828702</v>
      </c>
      <c r="M112" s="157">
        <f t="shared" ref="M112:M138" si="3">IF(L112&lt;0,0,L112)</f>
        <v>3.2063404464828702</v>
      </c>
    </row>
    <row r="113" spans="11:13" x14ac:dyDescent="0.25">
      <c r="K113" s="157">
        <f t="shared" ref="K113:K138" si="4">K112+0.11</f>
        <v>7.2600000000000078</v>
      </c>
      <c r="L113" s="38">
        <f>_xll.SRS1Splines.Functions25.Cubic_Spline($F$47:$F$57,$G$47:$G$57,K113)</f>
        <v>3.3537990815512</v>
      </c>
      <c r="M113" s="157">
        <f t="shared" si="3"/>
        <v>3.3537990815512</v>
      </c>
    </row>
    <row r="114" spans="11:13" x14ac:dyDescent="0.25">
      <c r="K114" s="157">
        <f t="shared" si="4"/>
        <v>7.3700000000000081</v>
      </c>
      <c r="L114" s="38">
        <f>_xll.SRS1Splines.Functions25.Cubic_Spline($F$47:$F$57,$G$47:$G$57,K114)</f>
        <v>3.4942787971662099</v>
      </c>
      <c r="M114" s="157">
        <f t="shared" si="3"/>
        <v>3.4942787971662099</v>
      </c>
    </row>
    <row r="115" spans="11:13" x14ac:dyDescent="0.25">
      <c r="K115" s="157">
        <f t="shared" si="4"/>
        <v>7.4800000000000084</v>
      </c>
      <c r="L115" s="38">
        <f>_xll.SRS1Splines.Functions25.Cubic_Spline($F$47:$F$57,$G$47:$G$57,K115)</f>
        <v>3.6244664662560599</v>
      </c>
      <c r="M115" s="157">
        <f t="shared" si="3"/>
        <v>3.6244664662560599</v>
      </c>
    </row>
    <row r="116" spans="11:13" x14ac:dyDescent="0.25">
      <c r="K116" s="157">
        <f t="shared" si="4"/>
        <v>7.5900000000000087</v>
      </c>
      <c r="L116" s="38">
        <f>_xll.SRS1Splines.Functions25.Cubic_Spline($F$47:$F$57,$G$47:$G$57,K116)</f>
        <v>3.74104896174893</v>
      </c>
      <c r="M116" s="157">
        <f t="shared" si="3"/>
        <v>3.74104896174893</v>
      </c>
    </row>
    <row r="117" spans="11:13" x14ac:dyDescent="0.25">
      <c r="K117" s="157">
        <f t="shared" si="4"/>
        <v>7.7000000000000091</v>
      </c>
      <c r="L117" s="38">
        <f>_xll.SRS1Splines.Functions25.Cubic_Spline($F$47:$F$57,$G$47:$G$57,K117)</f>
        <v>3.8407131565730102</v>
      </c>
      <c r="M117" s="157">
        <f t="shared" si="3"/>
        <v>3.8407131565730102</v>
      </c>
    </row>
    <row r="118" spans="11:13" x14ac:dyDescent="0.25">
      <c r="K118" s="157">
        <f t="shared" si="4"/>
        <v>7.8100000000000094</v>
      </c>
      <c r="L118" s="38">
        <f>_xll.SRS1Splines.Functions25.Cubic_Spline($F$47:$F$57,$G$47:$G$57,K118)</f>
        <v>3.92014592365646</v>
      </c>
      <c r="M118" s="157">
        <f t="shared" si="3"/>
        <v>3.92014592365646</v>
      </c>
    </row>
    <row r="119" spans="11:13" x14ac:dyDescent="0.25">
      <c r="K119" s="157">
        <f t="shared" si="4"/>
        <v>7.9200000000000097</v>
      </c>
      <c r="L119" s="38">
        <f>_xll.SRS1Splines.Functions25.Cubic_Spline($F$47:$F$57,$G$47:$G$57,K119)</f>
        <v>3.97603413592747</v>
      </c>
      <c r="M119" s="157">
        <f t="shared" si="3"/>
        <v>3.97603413592747</v>
      </c>
    </row>
    <row r="120" spans="11:13" x14ac:dyDescent="0.25">
      <c r="K120" s="157">
        <f t="shared" si="4"/>
        <v>8.03000000000001</v>
      </c>
      <c r="L120" s="38">
        <f>_xll.SRS1Splines.Functions25.Cubic_Spline($F$47:$F$57,$G$47:$G$57,K120)</f>
        <v>4.0050759733537804</v>
      </c>
      <c r="M120" s="157">
        <f t="shared" si="3"/>
        <v>4.0050759733537804</v>
      </c>
    </row>
    <row r="121" spans="11:13" x14ac:dyDescent="0.25">
      <c r="K121" s="157">
        <f t="shared" si="4"/>
        <v>8.1400000000000095</v>
      </c>
      <c r="L121" s="38">
        <f>_xll.SRS1Splines.Functions25.Cubic_Spline($F$47:$F$57,$G$47:$G$57,K121)</f>
        <v>4.0050735179888397</v>
      </c>
      <c r="M121" s="157">
        <f t="shared" si="3"/>
        <v>4.0050735179888397</v>
      </c>
    </row>
    <row r="122" spans="11:13" x14ac:dyDescent="0.25">
      <c r="K122" s="157">
        <f t="shared" si="4"/>
        <v>8.2500000000000089</v>
      </c>
      <c r="L122" s="38">
        <f>_xll.SRS1Splines.Functions25.Cubic_Spline($F$47:$F$57,$G$47:$G$57,K122)</f>
        <v>3.9758435988262901</v>
      </c>
      <c r="M122" s="157">
        <f t="shared" si="3"/>
        <v>3.9758435988262901</v>
      </c>
    </row>
    <row r="123" spans="11:13" x14ac:dyDescent="0.25">
      <c r="K123" s="157">
        <f t="shared" si="4"/>
        <v>8.3600000000000083</v>
      </c>
      <c r="L123" s="38">
        <f>_xll.SRS1Splines.Functions25.Cubic_Spline($F$47:$F$57,$G$47:$G$57,K123)</f>
        <v>3.9174174598324001</v>
      </c>
      <c r="M123" s="157">
        <f t="shared" si="3"/>
        <v>3.9174174598324001</v>
      </c>
    </row>
    <row r="124" spans="11:13" x14ac:dyDescent="0.25">
      <c r="K124" s="157">
        <f t="shared" si="4"/>
        <v>8.4700000000000077</v>
      </c>
      <c r="L124" s="38">
        <f>_xll.SRS1Splines.Functions25.Cubic_Spline($F$47:$F$57,$G$47:$G$57,K124)</f>
        <v>3.82982634497343</v>
      </c>
      <c r="M124" s="157">
        <f t="shared" si="3"/>
        <v>3.82982634497343</v>
      </c>
    </row>
    <row r="125" spans="11:13" x14ac:dyDescent="0.25">
      <c r="K125" s="157">
        <f t="shared" si="4"/>
        <v>8.5800000000000072</v>
      </c>
      <c r="L125" s="38">
        <f>_xll.SRS1Splines.Functions25.Cubic_Spline($F$47:$F$57,$G$47:$G$57,K125)</f>
        <v>3.7131014982156501</v>
      </c>
      <c r="M125" s="157">
        <f t="shared" si="3"/>
        <v>3.7131014982156501</v>
      </c>
    </row>
    <row r="126" spans="11:13" x14ac:dyDescent="0.25">
      <c r="K126" s="157">
        <f t="shared" si="4"/>
        <v>8.6900000000000066</v>
      </c>
      <c r="L126" s="38">
        <f>_xll.SRS1Splines.Functions25.Cubic_Spline($F$47:$F$57,$G$47:$G$57,K126)</f>
        <v>3.56727416352533</v>
      </c>
      <c r="M126" s="157">
        <f t="shared" si="3"/>
        <v>3.56727416352533</v>
      </c>
    </row>
    <row r="127" spans="11:13" x14ac:dyDescent="0.25">
      <c r="K127" s="157">
        <f t="shared" si="4"/>
        <v>8.800000000000006</v>
      </c>
      <c r="L127" s="38">
        <f>_xll.SRS1Splines.Functions25.Cubic_Spline($F$47:$F$57,$G$47:$G$57,K127)</f>
        <v>3.39237558486874</v>
      </c>
      <c r="M127" s="157">
        <f t="shared" si="3"/>
        <v>3.39237558486874</v>
      </c>
    </row>
    <row r="128" spans="11:13" x14ac:dyDescent="0.25">
      <c r="K128" s="157">
        <f t="shared" si="4"/>
        <v>8.9100000000000055</v>
      </c>
      <c r="L128" s="38">
        <f>_xll.SRS1Splines.Functions25.Cubic_Spline($F$47:$F$57,$G$47:$G$57,K128)</f>
        <v>3.1884370062121499</v>
      </c>
      <c r="M128" s="157">
        <f t="shared" si="3"/>
        <v>3.1884370062121499</v>
      </c>
    </row>
    <row r="129" spans="11:13" x14ac:dyDescent="0.25">
      <c r="K129" s="157">
        <f t="shared" si="4"/>
        <v>9.0200000000000049</v>
      </c>
      <c r="L129" s="38">
        <f>_xll.SRS1Splines.Functions25.Cubic_Spline($F$47:$F$57,$G$47:$G$57,K129)</f>
        <v>2.9554928339633499</v>
      </c>
      <c r="M129" s="157">
        <f t="shared" si="3"/>
        <v>2.9554928339633499</v>
      </c>
    </row>
    <row r="130" spans="11:13" x14ac:dyDescent="0.25">
      <c r="K130" s="157">
        <f t="shared" si="4"/>
        <v>9.1300000000000043</v>
      </c>
      <c r="L130" s="38">
        <f>_xll.SRS1Splines.Functions25.Cubic_Spline($F$47:$F$57,$G$47:$G$57,K130)</f>
        <v>2.6944333102645999</v>
      </c>
      <c r="M130" s="157">
        <f t="shared" si="3"/>
        <v>2.6944333102645999</v>
      </c>
    </row>
    <row r="131" spans="11:13" x14ac:dyDescent="0.25">
      <c r="K131" s="157">
        <f t="shared" si="4"/>
        <v>9.2400000000000038</v>
      </c>
      <c r="L131" s="38">
        <f>_xll.SRS1Splines.Functions25.Cubic_Spline($F$47:$F$57,$G$47:$G$57,K131)</f>
        <v>2.4081584088397698</v>
      </c>
      <c r="M131" s="157">
        <f t="shared" si="3"/>
        <v>2.4081584088397698</v>
      </c>
    </row>
    <row r="132" spans="11:13" x14ac:dyDescent="0.25">
      <c r="K132" s="157">
        <f t="shared" si="4"/>
        <v>9.3500000000000032</v>
      </c>
      <c r="L132" s="38">
        <f>_xll.SRS1Splines.Functions25.Cubic_Spline($F$47:$F$57,$G$47:$G$57,K132)</f>
        <v>2.0998562808956001</v>
      </c>
      <c r="M132" s="157">
        <f t="shared" si="3"/>
        <v>2.0998562808956001</v>
      </c>
    </row>
    <row r="133" spans="11:13" x14ac:dyDescent="0.25">
      <c r="K133" s="157">
        <f t="shared" si="4"/>
        <v>9.4600000000000026</v>
      </c>
      <c r="L133" s="38">
        <f>_xll.SRS1Splines.Functions25.Cubic_Spline($F$47:$F$57,$G$47:$G$57,K133)</f>
        <v>1.7727150776388401</v>
      </c>
      <c r="M133" s="157">
        <f t="shared" si="3"/>
        <v>1.7727150776388401</v>
      </c>
    </row>
    <row r="134" spans="11:13" x14ac:dyDescent="0.25">
      <c r="K134" s="157">
        <f t="shared" si="4"/>
        <v>9.5700000000000021</v>
      </c>
      <c r="L134" s="38">
        <f>_xll.SRS1Splines.Functions25.Cubic_Spline($F$47:$F$57,$G$47:$G$57,K134)</f>
        <v>1.4299229502762401</v>
      </c>
      <c r="M134" s="157">
        <f t="shared" si="3"/>
        <v>1.4299229502762401</v>
      </c>
    </row>
    <row r="135" spans="11:13" x14ac:dyDescent="0.25">
      <c r="K135" s="157">
        <f t="shared" si="4"/>
        <v>9.6800000000000015</v>
      </c>
      <c r="L135" s="38">
        <f>_xll.SRS1Splines.Functions25.Cubic_Spline($F$47:$F$57,$G$47:$G$57,K135)</f>
        <v>1.07466805001453</v>
      </c>
      <c r="M135" s="157">
        <f t="shared" si="3"/>
        <v>1.07466805001453</v>
      </c>
    </row>
    <row r="136" spans="11:13" x14ac:dyDescent="0.25">
      <c r="K136" s="157">
        <f t="shared" si="4"/>
        <v>9.7900000000000009</v>
      </c>
      <c r="L136" s="38">
        <f>_xll.SRS1Splines.Functions25.Cubic_Spline($F$47:$F$57,$G$47:$G$57,K136)</f>
        <v>0.71013852806047995</v>
      </c>
      <c r="M136" s="157">
        <f t="shared" si="3"/>
        <v>0.71013852806047995</v>
      </c>
    </row>
    <row r="137" spans="11:13" x14ac:dyDescent="0.25">
      <c r="K137" s="157">
        <f t="shared" si="4"/>
        <v>9.9</v>
      </c>
      <c r="L137" s="38">
        <f>_xll.SRS1Splines.Functions25.Cubic_Spline($F$47:$F$57,$G$47:$G$57,K137)</f>
        <v>0.33952253562081902</v>
      </c>
      <c r="M137" s="157">
        <f t="shared" si="3"/>
        <v>0.33952253562081902</v>
      </c>
    </row>
    <row r="138" spans="11:13" x14ac:dyDescent="0.25">
      <c r="K138" s="157">
        <f t="shared" si="4"/>
        <v>10.01</v>
      </c>
      <c r="L138" s="38">
        <f>_xll.SRS1Splines.Functions25.Cubic_Spline($F$47:$F$57,$G$47:$G$57,K138)</f>
        <v>-3.3991776097702098E-2</v>
      </c>
      <c r="M138" s="157">
        <f t="shared" si="3"/>
        <v>0</v>
      </c>
    </row>
  </sheetData>
  <hyperlinks>
    <hyperlink ref="A8" r:id="rId1" xr:uid="{00000000-0004-0000-0C00-000000000000}"/>
  </hyperlinks>
  <pageMargins left="0.7" right="0.7" top="0.75" bottom="0.75" header="0.3" footer="0.3"/>
  <pageSetup paperSize="9" orientation="portrait" r:id="rId2"/>
  <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9"/>
  <dimension ref="A1:BU78"/>
  <sheetViews>
    <sheetView topLeftCell="A5" zoomScale="80" zoomScaleNormal="80" workbookViewId="0">
      <selection activeCell="G13" sqref="G13"/>
    </sheetView>
  </sheetViews>
  <sheetFormatPr defaultColWidth="11.42578125" defaultRowHeight="12.75" x14ac:dyDescent="0.2"/>
  <cols>
    <col min="39" max="39" width="11.42578125" customWidth="1"/>
  </cols>
  <sheetData>
    <row r="1" spans="1:73" x14ac:dyDescent="0.2">
      <c r="A1" s="12" t="s">
        <v>90</v>
      </c>
    </row>
    <row r="2" spans="1:73" x14ac:dyDescent="0.2">
      <c r="A2" s="12" t="s">
        <v>315</v>
      </c>
    </row>
    <row r="3" spans="1:73" x14ac:dyDescent="0.2">
      <c r="A3" s="12" t="s">
        <v>113</v>
      </c>
    </row>
    <row r="9" spans="1:73" s="24" customFormat="1" x14ac:dyDescent="0.2">
      <c r="A9"/>
      <c r="B9"/>
      <c r="C9" s="1"/>
      <c r="D9"/>
      <c r="E9"/>
      <c r="F9"/>
      <c r="G9"/>
      <c r="H9"/>
      <c r="I9"/>
      <c r="J9"/>
      <c r="K9"/>
      <c r="L9"/>
      <c r="M9"/>
      <c r="N9"/>
      <c r="O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c r="BU9"/>
    </row>
    <row r="10" spans="1:73" s="24" customFormat="1" ht="13.5" thickBot="1" x14ac:dyDescent="0.25">
      <c r="A10"/>
      <c r="B10"/>
      <c r="C10" s="1"/>
      <c r="D10"/>
      <c r="E10"/>
      <c r="F10"/>
      <c r="G10"/>
      <c r="H10"/>
      <c r="I10"/>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row>
    <row r="11" spans="1:73" s="24" customFormat="1" ht="13.5" thickBot="1" x14ac:dyDescent="0.25">
      <c r="A11"/>
      <c r="B11"/>
      <c r="C11" s="32" t="s">
        <v>207</v>
      </c>
      <c r="D11" s="324" t="s">
        <v>459</v>
      </c>
      <c r="E11"/>
      <c r="F11"/>
      <c r="G1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row>
    <row r="12" spans="1:73" x14ac:dyDescent="0.2">
      <c r="C12" s="159" t="s">
        <v>219</v>
      </c>
      <c r="D12" s="26">
        <f ca="1">(INDIRECT("'"&amp;1&amp;"'!"&amp;$D$11&amp;22))</f>
        <v>0</v>
      </c>
      <c r="E12" s="160"/>
    </row>
    <row r="13" spans="1:73" x14ac:dyDescent="0.2">
      <c r="C13" s="161"/>
      <c r="D13" s="26">
        <f ca="1">(INDIRECT("'"&amp;1&amp;"'!"&amp;$D$11&amp;23))</f>
        <v>0</v>
      </c>
      <c r="E13" s="160"/>
      <c r="G13" s="2">
        <f ca="1">AVERAGE(F26:I26)</f>
        <v>70.565437500000002</v>
      </c>
    </row>
    <row r="14" spans="1:73" x14ac:dyDescent="0.2">
      <c r="C14" s="162"/>
      <c r="D14" s="64" t="str">
        <f ca="1">(INDIRECT("'"&amp;1&amp;"'!"&amp;$D$11&amp;24))</f>
        <v>hours</v>
      </c>
      <c r="E14" s="160"/>
    </row>
    <row r="15" spans="1:73" s="24" customFormat="1" x14ac:dyDescent="0.2">
      <c r="A15" s="12"/>
      <c r="B15" s="12"/>
      <c r="C15" s="163"/>
      <c r="D15" s="26">
        <f ca="1">(INDIRECT("'"&amp;1&amp;"'!"&amp;$D$11&amp;25))</f>
        <v>0</v>
      </c>
      <c r="E15" s="160"/>
      <c r="F15"/>
      <c r="G15"/>
      <c r="H15"/>
      <c r="I15"/>
      <c r="J15"/>
      <c r="K15"/>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c r="BP15"/>
      <c r="BQ15"/>
      <c r="BR15"/>
      <c r="BS15"/>
      <c r="BT15"/>
      <c r="BU15"/>
    </row>
    <row r="16" spans="1:73" s="24" customFormat="1" x14ac:dyDescent="0.2">
      <c r="A16"/>
      <c r="B16"/>
      <c r="C16" s="158"/>
      <c r="D16" s="158"/>
      <c r="E16" s="5"/>
      <c r="F16"/>
      <c r="G16"/>
      <c r="H16"/>
      <c r="I16"/>
      <c r="J16" s="449">
        <f ca="1">STDEV($I27:J$27)</f>
        <v>7.6204897808475738E-2</v>
      </c>
      <c r="K16" s="449">
        <f ca="1">STDEV($I27:K$27)</f>
        <v>0.10777000000000214</v>
      </c>
      <c r="L16" s="449">
        <f ca="1">STDEV($I27:L$27)</f>
        <v>0.13913821785069186</v>
      </c>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c r="BP16"/>
      <c r="BQ16"/>
      <c r="BR16"/>
      <c r="BS16"/>
      <c r="BT16"/>
      <c r="BU16"/>
    </row>
    <row r="17" spans="1:73" s="24" customFormat="1" x14ac:dyDescent="0.2">
      <c r="A17"/>
      <c r="B17"/>
      <c r="C17" s="158"/>
      <c r="D17" s="158"/>
      <c r="E17" s="73"/>
      <c r="F17" s="73"/>
      <c r="G17" s="73"/>
      <c r="H17" s="73"/>
      <c r="I17" s="73"/>
      <c r="J17" s="449">
        <f ca="1">AVERAGE($I$27:J27)</f>
        <v>72.667294999999996</v>
      </c>
      <c r="K17" s="449">
        <f ca="1">AVERAGE($I$27:K27)</f>
        <v>72.721180000000004</v>
      </c>
      <c r="L17" s="449">
        <f ca="1">AVERAGE($I$27:L27)</f>
        <v>72.775069999999999</v>
      </c>
      <c r="M17" s="73"/>
      <c r="N17" s="73"/>
      <c r="O17" s="73"/>
      <c r="P17" s="73"/>
      <c r="Q17" s="73"/>
      <c r="R17" s="73"/>
      <c r="S17" s="73"/>
      <c r="T17" s="73"/>
      <c r="U17" s="73"/>
      <c r="V17" s="73"/>
      <c r="W17" s="73"/>
      <c r="X17" s="73"/>
      <c r="Y17" s="73"/>
      <c r="Z17" s="73"/>
      <c r="AA17" s="73"/>
      <c r="AB17" s="73"/>
      <c r="AC17" s="73"/>
      <c r="AD17" s="73"/>
      <c r="AE17" s="73"/>
      <c r="AF17" s="73"/>
      <c r="AG17" s="73"/>
      <c r="AH17" s="73"/>
      <c r="AI17" s="73"/>
      <c r="AJ17" s="73"/>
      <c r="AK17" s="73"/>
      <c r="AL17" s="73"/>
      <c r="AM17" s="73"/>
      <c r="AN17" s="73"/>
      <c r="AO17" s="73"/>
      <c r="AP17" s="73"/>
      <c r="AQ17" s="73"/>
      <c r="AR17" s="73"/>
      <c r="AS17" s="73"/>
      <c r="AT17" s="73"/>
      <c r="AU17"/>
      <c r="AV17"/>
      <c r="AW17"/>
      <c r="AX17"/>
      <c r="AY17"/>
      <c r="AZ17"/>
      <c r="BA17"/>
      <c r="BB17"/>
      <c r="BC17"/>
      <c r="BD17"/>
      <c r="BE17"/>
      <c r="BF17"/>
      <c r="BG17"/>
      <c r="BH17"/>
      <c r="BI17"/>
      <c r="BJ17"/>
      <c r="BK17"/>
      <c r="BL17"/>
      <c r="BM17"/>
      <c r="BN17"/>
      <c r="BO17"/>
      <c r="BP17"/>
      <c r="BQ17"/>
      <c r="BR17"/>
      <c r="BS17"/>
      <c r="BT17"/>
      <c r="BU17"/>
    </row>
    <row r="18" spans="1:73" s="11" customFormat="1" x14ac:dyDescent="0.2">
      <c r="D18" s="323" t="s">
        <v>314</v>
      </c>
      <c r="E18" s="323">
        <v>1</v>
      </c>
      <c r="F18" s="323">
        <f t="shared" ref="F18:AT18" si="0">E18+1</f>
        <v>2</v>
      </c>
      <c r="G18" s="323">
        <f t="shared" si="0"/>
        <v>3</v>
      </c>
      <c r="H18" s="323">
        <f t="shared" si="0"/>
        <v>4</v>
      </c>
      <c r="I18" s="323">
        <f t="shared" si="0"/>
        <v>5</v>
      </c>
      <c r="J18" s="323">
        <f t="shared" si="0"/>
        <v>6</v>
      </c>
      <c r="K18" s="323">
        <f t="shared" si="0"/>
        <v>7</v>
      </c>
      <c r="L18" s="323">
        <f t="shared" si="0"/>
        <v>8</v>
      </c>
      <c r="M18" s="323">
        <f t="shared" si="0"/>
        <v>9</v>
      </c>
      <c r="N18" s="323">
        <f t="shared" si="0"/>
        <v>10</v>
      </c>
      <c r="O18" s="323">
        <f t="shared" si="0"/>
        <v>11</v>
      </c>
      <c r="P18" s="323">
        <f t="shared" si="0"/>
        <v>12</v>
      </c>
      <c r="Q18" s="323">
        <f t="shared" si="0"/>
        <v>13</v>
      </c>
      <c r="R18" s="323">
        <f t="shared" si="0"/>
        <v>14</v>
      </c>
      <c r="S18" s="323">
        <f t="shared" si="0"/>
        <v>15</v>
      </c>
      <c r="T18" s="323">
        <f t="shared" si="0"/>
        <v>16</v>
      </c>
      <c r="U18" s="323">
        <f t="shared" si="0"/>
        <v>17</v>
      </c>
      <c r="V18" s="323">
        <f t="shared" si="0"/>
        <v>18</v>
      </c>
      <c r="W18" s="323">
        <f t="shared" si="0"/>
        <v>19</v>
      </c>
      <c r="X18" s="323">
        <f t="shared" si="0"/>
        <v>20</v>
      </c>
      <c r="Y18" s="323">
        <f t="shared" si="0"/>
        <v>21</v>
      </c>
      <c r="Z18" s="323">
        <f t="shared" si="0"/>
        <v>22</v>
      </c>
      <c r="AA18" s="323">
        <f t="shared" si="0"/>
        <v>23</v>
      </c>
      <c r="AB18" s="323">
        <f t="shared" si="0"/>
        <v>24</v>
      </c>
      <c r="AC18" s="323">
        <f t="shared" si="0"/>
        <v>25</v>
      </c>
      <c r="AD18" s="323">
        <f t="shared" si="0"/>
        <v>26</v>
      </c>
      <c r="AE18" s="323">
        <f t="shared" si="0"/>
        <v>27</v>
      </c>
      <c r="AF18" s="323">
        <f t="shared" si="0"/>
        <v>28</v>
      </c>
      <c r="AG18" s="323">
        <f t="shared" si="0"/>
        <v>29</v>
      </c>
      <c r="AH18" s="323">
        <f t="shared" si="0"/>
        <v>30</v>
      </c>
      <c r="AI18" s="323">
        <f t="shared" si="0"/>
        <v>31</v>
      </c>
      <c r="AJ18" s="323">
        <f t="shared" si="0"/>
        <v>32</v>
      </c>
      <c r="AK18" s="323">
        <f t="shared" si="0"/>
        <v>33</v>
      </c>
      <c r="AL18" s="323">
        <f t="shared" si="0"/>
        <v>34</v>
      </c>
      <c r="AM18" s="323">
        <f t="shared" si="0"/>
        <v>35</v>
      </c>
      <c r="AN18" s="323">
        <f t="shared" si="0"/>
        <v>36</v>
      </c>
      <c r="AO18" s="323">
        <f t="shared" si="0"/>
        <v>37</v>
      </c>
      <c r="AP18" s="323">
        <f t="shared" si="0"/>
        <v>38</v>
      </c>
      <c r="AQ18" s="323">
        <f t="shared" si="0"/>
        <v>39</v>
      </c>
      <c r="AR18" s="323">
        <f t="shared" si="0"/>
        <v>40</v>
      </c>
      <c r="AS18" s="323">
        <f t="shared" si="0"/>
        <v>41</v>
      </c>
      <c r="AT18" s="323">
        <f t="shared" si="0"/>
        <v>42</v>
      </c>
      <c r="AU18" s="399">
        <f t="shared" ref="AU18" si="1">AT18+1</f>
        <v>43</v>
      </c>
      <c r="AV18" s="399">
        <f t="shared" ref="AV18" si="2">AU18+1</f>
        <v>44</v>
      </c>
      <c r="AW18" s="399">
        <f t="shared" ref="AW18" si="3">AV18+1</f>
        <v>45</v>
      </c>
      <c r="AX18" s="399">
        <f t="shared" ref="AX18" si="4">AW18+1</f>
        <v>46</v>
      </c>
    </row>
    <row r="19" spans="1:73" x14ac:dyDescent="0.2">
      <c r="A19" s="44"/>
      <c r="B19" s="44"/>
      <c r="E19" s="73"/>
      <c r="AU19" s="2"/>
      <c r="AV19" s="2"/>
      <c r="AW19" s="2"/>
      <c r="AX19" s="2"/>
    </row>
    <row r="20" spans="1:73" s="97" customFormat="1" x14ac:dyDescent="0.2">
      <c r="C20" s="173" t="s">
        <v>184</v>
      </c>
      <c r="E20" s="402" t="str">
        <f ca="1">(INDIRECT("'" &amp; E$18 &amp; "'!b"  &amp; ROW()))</f>
        <v>no O2</v>
      </c>
      <c r="F20" s="402" t="str">
        <f t="shared" ref="F20:AX20" ca="1" si="5">(INDIRECT("'" &amp; F$18 &amp; "'!b"  &amp; ROW()))</f>
        <v>4.6 mL O2</v>
      </c>
      <c r="G20" s="402" t="str">
        <f t="shared" ca="1" si="5"/>
        <v>4.6 mL O2</v>
      </c>
      <c r="H20" s="402" t="str">
        <f t="shared" ca="1" si="5"/>
        <v>4.6 mL O2</v>
      </c>
      <c r="I20" s="402" t="str">
        <f t="shared" ca="1" si="5"/>
        <v>3 mL O2</v>
      </c>
      <c r="J20" s="402" t="str">
        <f t="shared" ca="1" si="5"/>
        <v>3 mL O2</v>
      </c>
      <c r="K20" s="402" t="str">
        <f t="shared" ca="1" si="5"/>
        <v>3 mL O2</v>
      </c>
      <c r="L20" s="402" t="str">
        <f t="shared" ca="1" si="5"/>
        <v>1.4 mL O2</v>
      </c>
      <c r="M20" s="402" t="str">
        <f t="shared" ca="1" si="5"/>
        <v>1.4 mL O2</v>
      </c>
      <c r="N20" s="402" t="str">
        <f t="shared" ca="1" si="5"/>
        <v>1.4 mL O2</v>
      </c>
      <c r="O20" s="402" t="str">
        <f t="shared" ca="1" si="5"/>
        <v>0.8 mL O2</v>
      </c>
      <c r="P20" s="402" t="str">
        <f t="shared" ca="1" si="5"/>
        <v>0.8 mL O2</v>
      </c>
      <c r="Q20" s="402" t="str">
        <f t="shared" ca="1" si="5"/>
        <v>0.8 mL O2</v>
      </c>
      <c r="R20" s="402" t="str">
        <f t="shared" ca="1" si="5"/>
        <v>no O2</v>
      </c>
      <c r="S20" s="402" t="str">
        <f t="shared" ca="1" si="5"/>
        <v>no O2</v>
      </c>
      <c r="T20" s="402" t="str">
        <f t="shared" ca="1" si="5"/>
        <v>air</v>
      </c>
      <c r="U20" s="402" t="str">
        <f t="shared" ca="1" si="5"/>
        <v>high std</v>
      </c>
      <c r="V20" s="402" t="str">
        <f t="shared" ca="1" si="5"/>
        <v>std</v>
      </c>
      <c r="W20" s="402" t="str">
        <f t="shared" ca="1" si="5"/>
        <v>19</v>
      </c>
      <c r="X20" s="402" t="str">
        <f t="shared" ca="1" si="5"/>
        <v>20</v>
      </c>
      <c r="Y20" s="402" t="str">
        <f t="shared" ca="1" si="5"/>
        <v>21</v>
      </c>
      <c r="Z20" s="402" t="str">
        <f t="shared" ca="1" si="5"/>
        <v>22</v>
      </c>
      <c r="AA20" s="402" t="str">
        <f t="shared" ca="1" si="5"/>
        <v>23</v>
      </c>
      <c r="AB20" s="402" t="str">
        <f t="shared" ca="1" si="5"/>
        <v>24</v>
      </c>
      <c r="AC20" s="402" t="str">
        <f t="shared" ca="1" si="5"/>
        <v>25</v>
      </c>
      <c r="AD20" s="402" t="str">
        <f t="shared" ca="1" si="5"/>
        <v>26</v>
      </c>
      <c r="AE20" s="402" t="str">
        <f t="shared" ca="1" si="5"/>
        <v>27</v>
      </c>
      <c r="AF20" s="402" t="str">
        <f t="shared" ca="1" si="5"/>
        <v>28</v>
      </c>
      <c r="AG20" s="402">
        <f t="shared" ca="1" si="5"/>
        <v>29</v>
      </c>
      <c r="AH20" s="402">
        <f t="shared" ca="1" si="5"/>
        <v>30</v>
      </c>
      <c r="AI20" s="402">
        <f t="shared" ca="1" si="5"/>
        <v>31</v>
      </c>
      <c r="AJ20" s="402">
        <f t="shared" ca="1" si="5"/>
        <v>32</v>
      </c>
      <c r="AK20" s="402">
        <f t="shared" ca="1" si="5"/>
        <v>33</v>
      </c>
      <c r="AL20" s="402">
        <f t="shared" ca="1" si="5"/>
        <v>34</v>
      </c>
      <c r="AM20" s="402">
        <f t="shared" ca="1" si="5"/>
        <v>35</v>
      </c>
      <c r="AN20" s="402">
        <f t="shared" ca="1" si="5"/>
        <v>36</v>
      </c>
      <c r="AO20" s="402">
        <f t="shared" ca="1" si="5"/>
        <v>37</v>
      </c>
      <c r="AP20" s="402">
        <f t="shared" ca="1" si="5"/>
        <v>38</v>
      </c>
      <c r="AQ20" s="402">
        <f t="shared" ca="1" si="5"/>
        <v>39</v>
      </c>
      <c r="AR20" s="402">
        <f t="shared" ca="1" si="5"/>
        <v>40</v>
      </c>
      <c r="AS20" s="402">
        <f t="shared" ca="1" si="5"/>
        <v>41</v>
      </c>
      <c r="AT20" s="402">
        <f t="shared" ca="1" si="5"/>
        <v>42</v>
      </c>
      <c r="AU20" s="402">
        <f t="shared" ca="1" si="5"/>
        <v>43</v>
      </c>
      <c r="AV20" s="402">
        <f t="shared" ca="1" si="5"/>
        <v>44</v>
      </c>
      <c r="AW20" s="402">
        <f t="shared" ca="1" si="5"/>
        <v>45</v>
      </c>
      <c r="AX20" s="402">
        <f t="shared" ca="1" si="5"/>
        <v>46</v>
      </c>
      <c r="AY20" s="402"/>
      <c r="AZ20" s="402"/>
      <c r="BA20" s="402"/>
      <c r="BB20" s="402"/>
      <c r="BC20" s="402"/>
      <c r="BD20" s="402"/>
      <c r="BE20" s="402"/>
      <c r="BF20" s="402"/>
      <c r="BG20" s="402"/>
      <c r="BH20" s="402"/>
      <c r="BI20" s="402"/>
      <c r="BJ20" s="402"/>
      <c r="BK20" s="402"/>
      <c r="BL20" s="402"/>
      <c r="BM20" s="402"/>
    </row>
    <row r="21" spans="1:73" s="24" customFormat="1" x14ac:dyDescent="0.2">
      <c r="A21"/>
      <c r="B21"/>
      <c r="C21" s="321" t="s">
        <v>313</v>
      </c>
      <c r="E21" s="322" t="str">
        <f ca="1">E20</f>
        <v>no O2</v>
      </c>
      <c r="F21" s="322" t="str">
        <f t="shared" ref="F21:AT21" ca="1" si="6">F20</f>
        <v>4.6 mL O2</v>
      </c>
      <c r="G21" s="322" t="str">
        <f t="shared" ca="1" si="6"/>
        <v>4.6 mL O2</v>
      </c>
      <c r="H21" s="322" t="str">
        <f t="shared" ca="1" si="6"/>
        <v>4.6 mL O2</v>
      </c>
      <c r="I21" s="322" t="str">
        <f t="shared" ca="1" si="6"/>
        <v>3 mL O2</v>
      </c>
      <c r="J21" s="322" t="str">
        <f t="shared" ca="1" si="6"/>
        <v>3 mL O2</v>
      </c>
      <c r="K21" s="322" t="str">
        <f t="shared" ca="1" si="6"/>
        <v>3 mL O2</v>
      </c>
      <c r="L21" s="322" t="str">
        <f t="shared" ca="1" si="6"/>
        <v>1.4 mL O2</v>
      </c>
      <c r="M21" s="322" t="str">
        <f t="shared" ca="1" si="6"/>
        <v>1.4 mL O2</v>
      </c>
      <c r="N21" s="322" t="str">
        <f t="shared" ca="1" si="6"/>
        <v>1.4 mL O2</v>
      </c>
      <c r="O21" s="322" t="str">
        <f t="shared" ca="1" si="6"/>
        <v>0.8 mL O2</v>
      </c>
      <c r="P21" s="322" t="str">
        <f t="shared" ca="1" si="6"/>
        <v>0.8 mL O2</v>
      </c>
      <c r="Q21" s="322" t="str">
        <f t="shared" ca="1" si="6"/>
        <v>0.8 mL O2</v>
      </c>
      <c r="R21" s="322" t="str">
        <f t="shared" ca="1" si="6"/>
        <v>no O2</v>
      </c>
      <c r="S21" s="322" t="str">
        <f t="shared" ca="1" si="6"/>
        <v>no O2</v>
      </c>
      <c r="T21" s="322" t="str">
        <f t="shared" ca="1" si="6"/>
        <v>air</v>
      </c>
      <c r="U21" s="322" t="str">
        <f t="shared" ca="1" si="6"/>
        <v>high std</v>
      </c>
      <c r="V21" s="322" t="str">
        <f t="shared" ca="1" si="6"/>
        <v>std</v>
      </c>
      <c r="W21" s="322" t="str">
        <f t="shared" ca="1" si="6"/>
        <v>19</v>
      </c>
      <c r="X21" s="322" t="str">
        <f t="shared" ca="1" si="6"/>
        <v>20</v>
      </c>
      <c r="Y21" s="322" t="str">
        <f t="shared" ca="1" si="6"/>
        <v>21</v>
      </c>
      <c r="Z21" s="322" t="str">
        <f t="shared" ca="1" si="6"/>
        <v>22</v>
      </c>
      <c r="AA21" s="322" t="str">
        <f t="shared" ca="1" si="6"/>
        <v>23</v>
      </c>
      <c r="AB21" s="322" t="str">
        <f t="shared" ca="1" si="6"/>
        <v>24</v>
      </c>
      <c r="AC21" s="322" t="str">
        <f t="shared" ca="1" si="6"/>
        <v>25</v>
      </c>
      <c r="AD21" s="322" t="str">
        <f t="shared" ca="1" si="6"/>
        <v>26</v>
      </c>
      <c r="AE21" s="322" t="str">
        <f t="shared" ca="1" si="6"/>
        <v>27</v>
      </c>
      <c r="AF21" s="322" t="str">
        <f t="shared" ca="1" si="6"/>
        <v>28</v>
      </c>
      <c r="AG21" s="322">
        <f t="shared" ca="1" si="6"/>
        <v>29</v>
      </c>
      <c r="AH21" s="322">
        <f t="shared" ca="1" si="6"/>
        <v>30</v>
      </c>
      <c r="AI21" s="322">
        <f t="shared" ca="1" si="6"/>
        <v>31</v>
      </c>
      <c r="AJ21" s="322">
        <f t="shared" ca="1" si="6"/>
        <v>32</v>
      </c>
      <c r="AK21" s="322">
        <f t="shared" ca="1" si="6"/>
        <v>33</v>
      </c>
      <c r="AL21" s="322">
        <f t="shared" ca="1" si="6"/>
        <v>34</v>
      </c>
      <c r="AM21" s="322">
        <f t="shared" ca="1" si="6"/>
        <v>35</v>
      </c>
      <c r="AN21" s="322">
        <f t="shared" ca="1" si="6"/>
        <v>36</v>
      </c>
      <c r="AO21" s="322">
        <f t="shared" ca="1" si="6"/>
        <v>37</v>
      </c>
      <c r="AP21" s="322">
        <f t="shared" ca="1" si="6"/>
        <v>38</v>
      </c>
      <c r="AQ21" s="322">
        <f t="shared" ca="1" si="6"/>
        <v>39</v>
      </c>
      <c r="AR21" s="322">
        <f t="shared" ca="1" si="6"/>
        <v>40</v>
      </c>
      <c r="AS21" s="322">
        <f t="shared" ca="1" si="6"/>
        <v>41</v>
      </c>
      <c r="AT21" s="322">
        <f t="shared" ca="1" si="6"/>
        <v>42</v>
      </c>
      <c r="AU21" s="400">
        <f t="shared" ref="AU21:AX21" ca="1" si="7">AU20</f>
        <v>43</v>
      </c>
      <c r="AV21" s="400">
        <f t="shared" ca="1" si="7"/>
        <v>44</v>
      </c>
      <c r="AW21" s="400">
        <f t="shared" ca="1" si="7"/>
        <v>45</v>
      </c>
      <c r="AX21" s="400">
        <f t="shared" ca="1" si="7"/>
        <v>46</v>
      </c>
      <c r="AY21" s="67"/>
      <c r="AZ21" s="67"/>
      <c r="BA21" s="67"/>
      <c r="BB21" s="67"/>
      <c r="BC21" s="67"/>
      <c r="BD21" s="67"/>
      <c r="BE21" s="67"/>
      <c r="BF21" s="67"/>
      <c r="BG21" s="67"/>
      <c r="BH21" s="67"/>
      <c r="BI21" s="67"/>
      <c r="BJ21" s="67"/>
      <c r="BK21" s="67"/>
      <c r="BL21" s="67"/>
      <c r="BM21" s="67"/>
      <c r="BN21"/>
      <c r="BO21"/>
      <c r="BP21"/>
      <c r="BQ21"/>
      <c r="BR21"/>
      <c r="BS21"/>
      <c r="BT21"/>
      <c r="BU21"/>
    </row>
    <row r="22" spans="1:73" s="24" customFormat="1" x14ac:dyDescent="0.2">
      <c r="A22"/>
      <c r="B22"/>
      <c r="C22"/>
      <c r="D22" s="74"/>
      <c r="E22" s="75"/>
      <c r="F22" s="75"/>
      <c r="G22" s="75"/>
      <c r="H22" s="75"/>
      <c r="I22" s="75"/>
      <c r="J22" s="75"/>
      <c r="K22" s="75"/>
      <c r="L22" s="75"/>
      <c r="M22" s="75"/>
      <c r="N22" s="75"/>
      <c r="O22" s="75"/>
      <c r="P22" s="75"/>
      <c r="Q22" s="75"/>
      <c r="R22" s="75"/>
      <c r="S22" s="75"/>
      <c r="T22" s="75"/>
      <c r="U22" s="75"/>
      <c r="V22" s="75"/>
      <c r="W22" s="75"/>
      <c r="X22" s="75"/>
      <c r="Y22" s="75"/>
      <c r="Z22" s="75"/>
      <c r="AA22" s="75"/>
      <c r="AB22" s="75"/>
      <c r="AC22" s="75"/>
      <c r="AD22" s="75"/>
      <c r="AE22" s="75"/>
      <c r="AF22" s="75"/>
      <c r="AG22" s="75"/>
      <c r="AH22" s="75"/>
      <c r="AI22" s="75"/>
      <c r="AJ22" s="75"/>
      <c r="AK22" s="75"/>
      <c r="AL22" s="75"/>
      <c r="AM22" s="75"/>
      <c r="AN22" s="75"/>
      <c r="AO22" s="75"/>
      <c r="AP22" s="75"/>
      <c r="AQ22" s="75"/>
      <c r="AR22" s="75"/>
      <c r="AS22" s="75"/>
      <c r="AT22" s="75"/>
      <c r="AU22" s="401"/>
      <c r="AV22" s="401"/>
      <c r="AW22" s="401"/>
      <c r="AX22" s="401"/>
      <c r="AY22" s="75"/>
      <c r="AZ22" s="75"/>
      <c r="BA22" s="75"/>
      <c r="BB22" s="75"/>
      <c r="BC22" s="75"/>
      <c r="BD22" s="75"/>
      <c r="BE22" s="75"/>
      <c r="BF22" s="75"/>
      <c r="BG22" s="75"/>
      <c r="BH22" s="75"/>
      <c r="BI22" s="75"/>
      <c r="BJ22" s="75"/>
      <c r="BK22" s="75"/>
      <c r="BL22" s="75"/>
      <c r="BM22" s="75"/>
      <c r="BN22"/>
      <c r="BO22"/>
      <c r="BP22"/>
      <c r="BQ22"/>
      <c r="BR22"/>
      <c r="BS22"/>
      <c r="BT22"/>
      <c r="BU22"/>
    </row>
    <row r="23" spans="1:73" s="24" customFormat="1" x14ac:dyDescent="0.2">
      <c r="A23" s="44"/>
      <c r="B23"/>
      <c r="C23"/>
      <c r="D23" s="1"/>
      <c r="E23" s="71"/>
      <c r="F23" s="71"/>
      <c r="G23" s="71"/>
      <c r="H23" s="71"/>
      <c r="I23" s="71"/>
      <c r="J23" s="71"/>
      <c r="K23" s="71"/>
      <c r="L23" s="71"/>
      <c r="M23" s="71"/>
      <c r="N23" s="71"/>
      <c r="O23" s="71"/>
      <c r="P23" s="71"/>
      <c r="Q23" s="71"/>
      <c r="R23" s="71"/>
      <c r="S23" s="71"/>
      <c r="T23" s="71"/>
      <c r="U23" s="71"/>
      <c r="V23" s="71"/>
      <c r="W23" s="71"/>
      <c r="X23" s="71"/>
      <c r="Y23" s="71"/>
      <c r="Z23" s="71"/>
      <c r="AA23" s="71"/>
      <c r="AB23" s="71"/>
      <c r="AC23" s="71"/>
      <c r="AD23" s="71"/>
      <c r="AE23" s="71"/>
      <c r="AF23" s="71"/>
      <c r="AG23" s="71"/>
      <c r="AH23" s="71"/>
      <c r="AI23" s="71"/>
      <c r="AJ23" s="71"/>
      <c r="AK23" s="71"/>
      <c r="AL23" s="71"/>
      <c r="AM23" s="71"/>
      <c r="AN23" s="71"/>
      <c r="AO23" s="71"/>
      <c r="AP23" s="71"/>
      <c r="AQ23" s="71"/>
      <c r="AR23" s="71"/>
      <c r="AS23" s="71"/>
      <c r="AT23" s="71"/>
      <c r="AU23" s="2"/>
      <c r="AV23" s="2"/>
      <c r="AW23" s="2"/>
      <c r="AX23" s="2"/>
      <c r="AY23" s="71"/>
      <c r="AZ23" s="71"/>
      <c r="BA23" s="71"/>
      <c r="BB23" s="71"/>
      <c r="BC23" s="71"/>
      <c r="BD23" s="71"/>
      <c r="BE23" s="71"/>
      <c r="BF23" s="71"/>
      <c r="BG23" s="71"/>
      <c r="BH23" s="71"/>
      <c r="BI23" s="71"/>
      <c r="BJ23" s="71"/>
      <c r="BK23" s="71"/>
      <c r="BL23" s="71"/>
      <c r="BM23" s="71"/>
      <c r="BN23"/>
      <c r="BO23"/>
      <c r="BP23"/>
      <c r="BQ23"/>
      <c r="BR23"/>
      <c r="BS23"/>
      <c r="BT23"/>
      <c r="BU23"/>
    </row>
    <row r="24" spans="1:73" s="67" customFormat="1" x14ac:dyDescent="0.2">
      <c r="C24" s="325"/>
      <c r="E24" s="325" t="str">
        <f>_xlfn.CONCAT($D$18,E18)</f>
        <v>vial no1</v>
      </c>
      <c r="F24" s="325" t="str">
        <f t="shared" ref="F24:AT24" si="8">_xlfn.CONCAT($D$18,F18)</f>
        <v>vial no2</v>
      </c>
      <c r="G24" s="325" t="str">
        <f t="shared" si="8"/>
        <v>vial no3</v>
      </c>
      <c r="H24" s="325" t="str">
        <f t="shared" si="8"/>
        <v>vial no4</v>
      </c>
      <c r="I24" s="325" t="str">
        <f t="shared" si="8"/>
        <v>vial no5</v>
      </c>
      <c r="J24" s="325" t="str">
        <f t="shared" si="8"/>
        <v>vial no6</v>
      </c>
      <c r="K24" s="325" t="str">
        <f t="shared" si="8"/>
        <v>vial no7</v>
      </c>
      <c r="L24" s="325" t="str">
        <f t="shared" si="8"/>
        <v>vial no8</v>
      </c>
      <c r="M24" s="325" t="str">
        <f t="shared" si="8"/>
        <v>vial no9</v>
      </c>
      <c r="N24" s="325" t="str">
        <f t="shared" si="8"/>
        <v>vial no10</v>
      </c>
      <c r="O24" s="325" t="str">
        <f t="shared" si="8"/>
        <v>vial no11</v>
      </c>
      <c r="P24" s="325" t="str">
        <f t="shared" si="8"/>
        <v>vial no12</v>
      </c>
      <c r="Q24" s="325" t="str">
        <f t="shared" si="8"/>
        <v>vial no13</v>
      </c>
      <c r="R24" s="325" t="str">
        <f t="shared" si="8"/>
        <v>vial no14</v>
      </c>
      <c r="S24" s="325" t="str">
        <f t="shared" si="8"/>
        <v>vial no15</v>
      </c>
      <c r="T24" s="325" t="str">
        <f t="shared" si="8"/>
        <v>vial no16</v>
      </c>
      <c r="U24" s="325" t="str">
        <f t="shared" si="8"/>
        <v>vial no17</v>
      </c>
      <c r="V24" s="325" t="str">
        <f t="shared" si="8"/>
        <v>vial no18</v>
      </c>
      <c r="W24" s="325" t="str">
        <f t="shared" si="8"/>
        <v>vial no19</v>
      </c>
      <c r="X24" s="325" t="str">
        <f t="shared" si="8"/>
        <v>vial no20</v>
      </c>
      <c r="Y24" s="325" t="str">
        <f t="shared" si="8"/>
        <v>vial no21</v>
      </c>
      <c r="Z24" s="325" t="str">
        <f t="shared" si="8"/>
        <v>vial no22</v>
      </c>
      <c r="AA24" s="325" t="str">
        <f t="shared" si="8"/>
        <v>vial no23</v>
      </c>
      <c r="AB24" s="325" t="str">
        <f t="shared" si="8"/>
        <v>vial no24</v>
      </c>
      <c r="AC24" s="325" t="str">
        <f t="shared" si="8"/>
        <v>vial no25</v>
      </c>
      <c r="AD24" s="325" t="str">
        <f t="shared" si="8"/>
        <v>vial no26</v>
      </c>
      <c r="AE24" s="325" t="str">
        <f t="shared" si="8"/>
        <v>vial no27</v>
      </c>
      <c r="AF24" s="325" t="str">
        <f t="shared" si="8"/>
        <v>vial no28</v>
      </c>
      <c r="AG24" s="325" t="str">
        <f t="shared" si="8"/>
        <v>vial no29</v>
      </c>
      <c r="AH24" s="325" t="str">
        <f t="shared" si="8"/>
        <v>vial no30</v>
      </c>
      <c r="AI24" s="325" t="str">
        <f t="shared" si="8"/>
        <v>vial no31</v>
      </c>
      <c r="AJ24" s="325" t="str">
        <f t="shared" si="8"/>
        <v>vial no32</v>
      </c>
      <c r="AK24" s="325" t="str">
        <f t="shared" si="8"/>
        <v>vial no33</v>
      </c>
      <c r="AL24" s="325" t="str">
        <f t="shared" si="8"/>
        <v>vial no34</v>
      </c>
      <c r="AM24" s="325" t="str">
        <f t="shared" si="8"/>
        <v>vial no35</v>
      </c>
      <c r="AN24" s="325" t="str">
        <f t="shared" si="8"/>
        <v>vial no36</v>
      </c>
      <c r="AO24" s="325" t="str">
        <f t="shared" si="8"/>
        <v>vial no37</v>
      </c>
      <c r="AP24" s="325" t="str">
        <f t="shared" si="8"/>
        <v>vial no38</v>
      </c>
      <c r="AQ24" s="325" t="str">
        <f t="shared" si="8"/>
        <v>vial no39</v>
      </c>
      <c r="AR24" s="325" t="str">
        <f t="shared" si="8"/>
        <v>vial no40</v>
      </c>
      <c r="AS24" s="325" t="str">
        <f t="shared" si="8"/>
        <v>vial no41</v>
      </c>
      <c r="AT24" s="325" t="str">
        <f t="shared" si="8"/>
        <v>vial no42</v>
      </c>
      <c r="AU24" s="89" t="str">
        <f t="shared" ref="AU24:AX24" si="9">_xlfn.CONCAT($D$18,AU18)</f>
        <v>vial no43</v>
      </c>
      <c r="AV24" s="89" t="str">
        <f t="shared" si="9"/>
        <v>vial no44</v>
      </c>
      <c r="AW24" s="89" t="str">
        <f t="shared" si="9"/>
        <v>vial no45</v>
      </c>
      <c r="AX24" s="89" t="str">
        <f t="shared" si="9"/>
        <v>vial no46</v>
      </c>
      <c r="AY24" s="325"/>
      <c r="AZ24" s="325"/>
      <c r="BA24" s="325"/>
      <c r="BB24" s="325"/>
      <c r="BC24" s="325"/>
      <c r="BD24" s="325"/>
      <c r="BE24" s="325"/>
      <c r="BF24" s="325"/>
      <c r="BG24" s="325"/>
      <c r="BH24" s="325"/>
      <c r="BI24" s="325"/>
      <c r="BJ24" s="325"/>
      <c r="BK24" s="325"/>
      <c r="BL24" s="325"/>
      <c r="BM24" s="325"/>
    </row>
    <row r="25" spans="1:73" x14ac:dyDescent="0.2">
      <c r="C25" s="2"/>
      <c r="D25" s="45" t="s">
        <v>112</v>
      </c>
      <c r="E25" s="71">
        <f t="shared" ref="E25:E37" ca="1" si="10">(INDIRECT("'" &amp; E$18 &amp; "'!" &amp; $D$11  &amp; ROW()))</f>
        <v>0</v>
      </c>
      <c r="F25" s="71">
        <f t="shared" ref="F25:N26" ca="1" si="11">(INDIRECT("'" &amp; F$18 &amp; "'!" &amp; $D$11  &amp; ROW()))</f>
        <v>0</v>
      </c>
      <c r="G25" s="71">
        <f t="shared" ca="1" si="11"/>
        <v>0</v>
      </c>
      <c r="H25" s="71">
        <f t="shared" ca="1" si="11"/>
        <v>0</v>
      </c>
      <c r="I25" s="71">
        <f t="shared" ca="1" si="11"/>
        <v>0</v>
      </c>
      <c r="J25" s="71">
        <f t="shared" ca="1" si="11"/>
        <v>0</v>
      </c>
      <c r="K25" s="71">
        <f t="shared" ca="1" si="11"/>
        <v>0</v>
      </c>
      <c r="L25" s="71">
        <f t="shared" ca="1" si="11"/>
        <v>0</v>
      </c>
      <c r="M25" s="71">
        <f t="shared" ca="1" si="11"/>
        <v>0</v>
      </c>
      <c r="N25" s="71">
        <f t="shared" ca="1" si="11"/>
        <v>0</v>
      </c>
      <c r="O25" s="71">
        <f t="shared" ref="O25:X26" ca="1" si="12">(INDIRECT("'" &amp; O$18 &amp; "'!" &amp; $D$11  &amp; ROW()))</f>
        <v>0</v>
      </c>
      <c r="P25" s="71">
        <f t="shared" ca="1" si="12"/>
        <v>0</v>
      </c>
      <c r="Q25" s="71">
        <f t="shared" ca="1" si="12"/>
        <v>0</v>
      </c>
      <c r="R25" s="71">
        <f t="shared" ca="1" si="12"/>
        <v>0</v>
      </c>
      <c r="S25" s="71">
        <f t="shared" ca="1" si="12"/>
        <v>0</v>
      </c>
      <c r="T25" s="71">
        <f t="shared" ca="1" si="12"/>
        <v>0</v>
      </c>
      <c r="U25" s="71">
        <f t="shared" ca="1" si="12"/>
        <v>0</v>
      </c>
      <c r="V25" s="71">
        <f t="shared" ca="1" si="12"/>
        <v>0</v>
      </c>
      <c r="W25" s="71">
        <f t="shared" ca="1" si="12"/>
        <v>0</v>
      </c>
      <c r="X25" s="71">
        <f t="shared" ca="1" si="12"/>
        <v>0</v>
      </c>
      <c r="Y25" s="71">
        <f t="shared" ref="Y25:AH26" ca="1" si="13">(INDIRECT("'" &amp; Y$18 &amp; "'!" &amp; $D$11  &amp; ROW()))</f>
        <v>0</v>
      </c>
      <c r="Z25" s="71">
        <f t="shared" ca="1" si="13"/>
        <v>0</v>
      </c>
      <c r="AA25" s="71">
        <f t="shared" ca="1" si="13"/>
        <v>0</v>
      </c>
      <c r="AB25" s="71">
        <f t="shared" ca="1" si="13"/>
        <v>0</v>
      </c>
      <c r="AC25" s="71">
        <f t="shared" ca="1" si="13"/>
        <v>0</v>
      </c>
      <c r="AD25" s="71">
        <f t="shared" ca="1" si="13"/>
        <v>0</v>
      </c>
      <c r="AE25" s="71">
        <f t="shared" ca="1" si="13"/>
        <v>0</v>
      </c>
      <c r="AF25" s="71">
        <f t="shared" ca="1" si="13"/>
        <v>0</v>
      </c>
      <c r="AG25" s="71">
        <f t="shared" ca="1" si="13"/>
        <v>0</v>
      </c>
      <c r="AH25" s="71">
        <f t="shared" ca="1" si="13"/>
        <v>0</v>
      </c>
      <c r="AI25" s="71">
        <f t="shared" ref="AI25:AX26" ca="1" si="14">(INDIRECT("'" &amp; AI$18 &amp; "'!" &amp; $D$11  &amp; ROW()))</f>
        <v>0</v>
      </c>
      <c r="AJ25" s="71">
        <f t="shared" ca="1" si="14"/>
        <v>0</v>
      </c>
      <c r="AK25" s="71">
        <f t="shared" ca="1" si="14"/>
        <v>0</v>
      </c>
      <c r="AL25" s="71">
        <f t="shared" ca="1" si="14"/>
        <v>0</v>
      </c>
      <c r="AM25" s="71">
        <f t="shared" ca="1" si="14"/>
        <v>0</v>
      </c>
      <c r="AN25" s="71">
        <f t="shared" ca="1" si="14"/>
        <v>0</v>
      </c>
      <c r="AO25" s="71">
        <f t="shared" ca="1" si="14"/>
        <v>0</v>
      </c>
      <c r="AP25" s="71">
        <f t="shared" ca="1" si="14"/>
        <v>0</v>
      </c>
      <c r="AQ25" s="71">
        <f t="shared" ca="1" si="14"/>
        <v>0</v>
      </c>
      <c r="AR25" s="71">
        <f t="shared" ca="1" si="14"/>
        <v>0</v>
      </c>
      <c r="AS25" s="71">
        <f t="shared" ca="1" si="14"/>
        <v>0</v>
      </c>
      <c r="AT25" s="71">
        <f t="shared" ca="1" si="14"/>
        <v>0</v>
      </c>
      <c r="AU25" s="2">
        <f t="shared" ca="1" si="14"/>
        <v>0</v>
      </c>
      <c r="AV25" s="2">
        <f t="shared" ca="1" si="14"/>
        <v>0</v>
      </c>
      <c r="AW25" s="2">
        <f t="shared" ca="1" si="14"/>
        <v>0</v>
      </c>
      <c r="AX25" s="2">
        <f t="shared" ca="1" si="14"/>
        <v>0</v>
      </c>
      <c r="AY25" s="71"/>
      <c r="AZ25" s="71"/>
      <c r="BA25" s="71"/>
      <c r="BB25" s="71"/>
      <c r="BC25" s="71"/>
      <c r="BD25" s="71"/>
      <c r="BE25" s="71"/>
      <c r="BF25" s="71"/>
      <c r="BG25" s="71"/>
      <c r="BH25" s="71"/>
      <c r="BI25" s="71"/>
      <c r="BJ25" s="71"/>
      <c r="BK25" s="71"/>
      <c r="BL25" s="71"/>
      <c r="BM25" s="71"/>
    </row>
    <row r="26" spans="1:73" x14ac:dyDescent="0.2">
      <c r="C26" s="1"/>
      <c r="D26" s="1">
        <f ca="1">(INDIRECT("'"&amp;E$18&amp;"'!B"&amp;ROW()))</f>
        <v>71.966530000000006</v>
      </c>
      <c r="E26" s="5">
        <f t="shared" ca="1" si="10"/>
        <v>71.966530000000006</v>
      </c>
      <c r="F26" s="5">
        <f t="shared" ca="1" si="11"/>
        <v>70.403620000000004</v>
      </c>
      <c r="G26" s="5">
        <f t="shared" ca="1" si="11"/>
        <v>70.511420000000001</v>
      </c>
      <c r="H26" s="5">
        <f t="shared" ca="1" si="11"/>
        <v>70.619380000000007</v>
      </c>
      <c r="I26" s="5">
        <f t="shared" ca="1" si="11"/>
        <v>70.727329999999995</v>
      </c>
      <c r="J26" s="5">
        <f t="shared" ca="1" si="11"/>
        <v>70.835290000000001</v>
      </c>
      <c r="K26" s="5">
        <f t="shared" ca="1" si="11"/>
        <v>70.943060000000003</v>
      </c>
      <c r="L26" s="5">
        <f t="shared" ca="1" si="11"/>
        <v>71.050839999999994</v>
      </c>
      <c r="M26" s="5">
        <f t="shared" ca="1" si="11"/>
        <v>71.158619999999999</v>
      </c>
      <c r="N26" s="5">
        <f t="shared" ca="1" si="11"/>
        <v>71.267870000000002</v>
      </c>
      <c r="O26" s="5">
        <f t="shared" ca="1" si="12"/>
        <v>71.375649999999993</v>
      </c>
      <c r="P26" s="5">
        <f t="shared" ca="1" si="12"/>
        <v>71.483440000000002</v>
      </c>
      <c r="Q26" s="5">
        <f t="shared" ca="1" si="12"/>
        <v>71.642979999999994</v>
      </c>
      <c r="R26" s="5">
        <f t="shared" ca="1" si="12"/>
        <v>71.75076</v>
      </c>
      <c r="S26" s="5">
        <f t="shared" ca="1" si="12"/>
        <v>71.858540000000005</v>
      </c>
      <c r="T26" s="5">
        <f t="shared" ca="1" si="12"/>
        <v>72.0745</v>
      </c>
      <c r="U26" s="5">
        <f t="shared" ca="1" si="12"/>
        <v>72.182280000000006</v>
      </c>
      <c r="V26" s="5">
        <f t="shared" ca="1" si="12"/>
        <v>0</v>
      </c>
      <c r="W26" s="5">
        <f t="shared" ca="1" si="12"/>
        <v>0</v>
      </c>
      <c r="X26" s="5">
        <f t="shared" ca="1" si="12"/>
        <v>0</v>
      </c>
      <c r="Y26" s="5">
        <f t="shared" ca="1" si="13"/>
        <v>0</v>
      </c>
      <c r="Z26" s="5">
        <f t="shared" ca="1" si="13"/>
        <v>0</v>
      </c>
      <c r="AA26" s="5">
        <f t="shared" ca="1" si="13"/>
        <v>0</v>
      </c>
      <c r="AB26" s="5">
        <f t="shared" ca="1" si="13"/>
        <v>0</v>
      </c>
      <c r="AC26" s="5">
        <f t="shared" ca="1" si="13"/>
        <v>0</v>
      </c>
      <c r="AD26" s="5">
        <f t="shared" ca="1" si="13"/>
        <v>0</v>
      </c>
      <c r="AE26" s="5">
        <f t="shared" ca="1" si="13"/>
        <v>0</v>
      </c>
      <c r="AF26" s="5">
        <f t="shared" ca="1" si="13"/>
        <v>0</v>
      </c>
      <c r="AG26" s="5">
        <f t="shared" ca="1" si="13"/>
        <v>0</v>
      </c>
      <c r="AH26" s="5">
        <f t="shared" ca="1" si="13"/>
        <v>0</v>
      </c>
      <c r="AI26" s="5">
        <f t="shared" ca="1" si="14"/>
        <v>0</v>
      </c>
      <c r="AJ26" s="5">
        <f t="shared" ca="1" si="14"/>
        <v>0</v>
      </c>
      <c r="AK26" s="5">
        <f t="shared" ca="1" si="14"/>
        <v>0</v>
      </c>
      <c r="AL26" s="5">
        <f t="shared" ca="1" si="14"/>
        <v>0</v>
      </c>
      <c r="AM26" s="5">
        <f t="shared" ca="1" si="14"/>
        <v>0</v>
      </c>
      <c r="AN26" s="5">
        <f t="shared" ca="1" si="14"/>
        <v>0</v>
      </c>
      <c r="AO26" s="5">
        <f t="shared" ca="1" si="14"/>
        <v>0</v>
      </c>
      <c r="AP26" s="5">
        <f t="shared" ca="1" si="14"/>
        <v>0</v>
      </c>
      <c r="AQ26" s="5">
        <f t="shared" ca="1" si="14"/>
        <v>0</v>
      </c>
      <c r="AR26" s="5">
        <f t="shared" ca="1" si="14"/>
        <v>0</v>
      </c>
      <c r="AS26" s="5">
        <f t="shared" ca="1" si="14"/>
        <v>0</v>
      </c>
      <c r="AT26" s="5">
        <f t="shared" ca="1" si="14"/>
        <v>0</v>
      </c>
      <c r="AU26" s="5">
        <f t="shared" ca="1" si="14"/>
        <v>0</v>
      </c>
      <c r="AV26" s="5">
        <f t="shared" ca="1" si="14"/>
        <v>0</v>
      </c>
      <c r="AW26" s="5">
        <f t="shared" ca="1" si="14"/>
        <v>0</v>
      </c>
      <c r="AX26" s="5">
        <f t="shared" ca="1" si="14"/>
        <v>0</v>
      </c>
      <c r="AY26" s="71"/>
      <c r="AZ26" s="71"/>
      <c r="BA26" s="71"/>
      <c r="BB26" s="71"/>
      <c r="BC26" s="71"/>
      <c r="BD26" s="71"/>
      <c r="BE26" s="71"/>
      <c r="BF26" s="71"/>
      <c r="BG26" s="71"/>
      <c r="BH26" s="71"/>
      <c r="BI26" s="71"/>
      <c r="BJ26" s="71"/>
      <c r="BK26" s="71"/>
      <c r="BL26" s="71"/>
      <c r="BM26" s="71"/>
    </row>
    <row r="27" spans="1:73" s="24" customFormat="1" x14ac:dyDescent="0.2">
      <c r="A27"/>
      <c r="B27"/>
      <c r="C27" s="1"/>
      <c r="D27" s="1">
        <f t="shared" ref="D27:D52" ca="1" si="15">(INDIRECT("'"&amp;E$18&amp;"'!B"&amp;ROW()))</f>
        <v>73.799949999999995</v>
      </c>
      <c r="E27" s="5">
        <f t="shared" ca="1" si="10"/>
        <v>73.799949999999995</v>
      </c>
      <c r="F27" s="5">
        <f t="shared" ref="F27:N36" ca="1" si="16">INDIRECT("'" &amp; F$18 &amp; "'!" &amp; $D$11  &amp; ROW())</f>
        <v>72.290059999999997</v>
      </c>
      <c r="G27" s="5">
        <f t="shared" ca="1" si="16"/>
        <v>72.397840000000002</v>
      </c>
      <c r="H27" s="5">
        <f t="shared" ca="1" si="16"/>
        <v>72.505619999999993</v>
      </c>
      <c r="I27" s="5">
        <f t="shared" ca="1" si="16"/>
        <v>72.613410000000002</v>
      </c>
      <c r="J27" s="5">
        <f t="shared" ca="1" si="16"/>
        <v>72.721180000000004</v>
      </c>
      <c r="K27" s="5">
        <f t="shared" ca="1" si="16"/>
        <v>72.828950000000006</v>
      </c>
      <c r="L27" s="5">
        <f t="shared" ca="1" si="16"/>
        <v>72.93674</v>
      </c>
      <c r="M27" s="5">
        <f t="shared" ca="1" si="16"/>
        <v>73.044709999999995</v>
      </c>
      <c r="N27" s="5">
        <f t="shared" ca="1" si="16"/>
        <v>73.152680000000004</v>
      </c>
      <c r="O27" s="5">
        <f t="shared" ref="O27:X36" ca="1" si="17">INDIRECT("'" &amp; O$18 &amp; "'!" &amp; $D$11  &amp; ROW())</f>
        <v>73.260459999999995</v>
      </c>
      <c r="P27" s="5">
        <f t="shared" ca="1" si="17"/>
        <v>73.36842</v>
      </c>
      <c r="Q27" s="5">
        <f t="shared" ca="1" si="17"/>
        <v>73.476200000000006</v>
      </c>
      <c r="R27" s="5">
        <f t="shared" ca="1" si="17"/>
        <v>73.58399</v>
      </c>
      <c r="S27" s="5">
        <f t="shared" ca="1" si="17"/>
        <v>73.691969999999998</v>
      </c>
      <c r="T27" s="5">
        <f t="shared" ca="1" si="17"/>
        <v>73.907730000000001</v>
      </c>
      <c r="U27" s="5">
        <f t="shared" ca="1" si="17"/>
        <v>74.015510000000006</v>
      </c>
      <c r="V27" s="5">
        <f t="shared" ca="1" si="17"/>
        <v>8.9851E-2</v>
      </c>
      <c r="W27" s="5">
        <f t="shared" ca="1" si="17"/>
        <v>0</v>
      </c>
      <c r="X27" s="5">
        <f t="shared" ca="1" si="17"/>
        <v>0</v>
      </c>
      <c r="Y27" s="5">
        <f t="shared" ref="Y27:AH36" ca="1" si="18">INDIRECT("'" &amp; Y$18 &amp; "'!" &amp; $D$11  &amp; ROW())</f>
        <v>0</v>
      </c>
      <c r="Z27" s="5">
        <f t="shared" ca="1" si="18"/>
        <v>0</v>
      </c>
      <c r="AA27" s="5">
        <f t="shared" ca="1" si="18"/>
        <v>0</v>
      </c>
      <c r="AB27" s="5">
        <f t="shared" ca="1" si="18"/>
        <v>0</v>
      </c>
      <c r="AC27" s="5">
        <f t="shared" ca="1" si="18"/>
        <v>0</v>
      </c>
      <c r="AD27" s="5">
        <f t="shared" ca="1" si="18"/>
        <v>0</v>
      </c>
      <c r="AE27" s="5">
        <f t="shared" ca="1" si="18"/>
        <v>0</v>
      </c>
      <c r="AF27" s="5">
        <f t="shared" ca="1" si="18"/>
        <v>0</v>
      </c>
      <c r="AG27" s="5">
        <f t="shared" ca="1" si="18"/>
        <v>0</v>
      </c>
      <c r="AH27" s="5">
        <f t="shared" ca="1" si="18"/>
        <v>0</v>
      </c>
      <c r="AI27" s="5">
        <f t="shared" ref="AI27:AX36" ca="1" si="19">INDIRECT("'" &amp; AI$18 &amp; "'!" &amp; $D$11  &amp; ROW())</f>
        <v>0</v>
      </c>
      <c r="AJ27" s="5">
        <f t="shared" ca="1" si="19"/>
        <v>0</v>
      </c>
      <c r="AK27" s="5">
        <f t="shared" ca="1" si="19"/>
        <v>0</v>
      </c>
      <c r="AL27" s="5">
        <f t="shared" ca="1" si="19"/>
        <v>0</v>
      </c>
      <c r="AM27" s="5">
        <f t="shared" ca="1" si="19"/>
        <v>0</v>
      </c>
      <c r="AN27" s="5">
        <f t="shared" ca="1" si="19"/>
        <v>0</v>
      </c>
      <c r="AO27" s="5">
        <f t="shared" ca="1" si="19"/>
        <v>0</v>
      </c>
      <c r="AP27" s="5">
        <f t="shared" ca="1" si="19"/>
        <v>0</v>
      </c>
      <c r="AQ27" s="5">
        <f t="shared" ca="1" si="19"/>
        <v>0</v>
      </c>
      <c r="AR27" s="5">
        <f t="shared" ca="1" si="19"/>
        <v>0</v>
      </c>
      <c r="AS27" s="5">
        <f t="shared" ca="1" si="19"/>
        <v>0</v>
      </c>
      <c r="AT27" s="5">
        <f t="shared" ca="1" si="19"/>
        <v>0</v>
      </c>
      <c r="AU27" s="5">
        <f t="shared" ca="1" si="19"/>
        <v>0</v>
      </c>
      <c r="AV27" s="5">
        <f t="shared" ca="1" si="19"/>
        <v>0</v>
      </c>
      <c r="AW27" s="5">
        <f t="shared" ca="1" si="19"/>
        <v>0</v>
      </c>
      <c r="AX27" s="5">
        <f t="shared" ca="1" si="19"/>
        <v>0</v>
      </c>
      <c r="AY27" s="71"/>
      <c r="AZ27" s="71"/>
      <c r="BA27" s="71"/>
      <c r="BB27" s="71"/>
      <c r="BC27" s="71"/>
      <c r="BD27" s="71"/>
      <c r="BE27" s="71"/>
      <c r="BF27" s="71"/>
      <c r="BG27" s="71"/>
      <c r="BH27" s="71"/>
      <c r="BI27" s="71"/>
      <c r="BJ27" s="71"/>
      <c r="BK27" s="71"/>
      <c r="BL27" s="71"/>
      <c r="BM27" s="71"/>
      <c r="BN27"/>
      <c r="BO27"/>
      <c r="BP27"/>
      <c r="BQ27"/>
      <c r="BR27"/>
      <c r="BS27"/>
      <c r="BT27"/>
      <c r="BU27"/>
    </row>
    <row r="28" spans="1:73" s="24" customFormat="1" x14ac:dyDescent="0.2">
      <c r="A28"/>
      <c r="B28"/>
      <c r="C28" s="1"/>
      <c r="D28" s="1">
        <f t="shared" ca="1" si="15"/>
        <v>74.134389999999996</v>
      </c>
      <c r="E28" s="5">
        <f t="shared" ca="1" si="10"/>
        <v>74.134389999999996</v>
      </c>
      <c r="F28" s="5">
        <f t="shared" ca="1" si="16"/>
        <v>74.242149999999995</v>
      </c>
      <c r="G28" s="5">
        <f t="shared" ca="1" si="16"/>
        <v>74.349930000000001</v>
      </c>
      <c r="H28" s="5">
        <f t="shared" ca="1" si="16"/>
        <v>74.457750000000004</v>
      </c>
      <c r="I28" s="5">
        <f t="shared" ca="1" si="16"/>
        <v>74.565529999999995</v>
      </c>
      <c r="J28" s="5">
        <f t="shared" ca="1" si="16"/>
        <v>74.673330000000007</v>
      </c>
      <c r="K28" s="5">
        <f t="shared" ca="1" si="16"/>
        <v>74.781109999999998</v>
      </c>
      <c r="L28" s="5">
        <f t="shared" ca="1" si="16"/>
        <v>74.889070000000004</v>
      </c>
      <c r="M28" s="5">
        <f t="shared" ca="1" si="16"/>
        <v>74.996849999999995</v>
      </c>
      <c r="N28" s="5">
        <f t="shared" ca="1" si="16"/>
        <v>75.10463</v>
      </c>
      <c r="O28" s="5">
        <f t="shared" ca="1" si="17"/>
        <v>75.212599999999995</v>
      </c>
      <c r="P28" s="5">
        <f t="shared" ca="1" si="17"/>
        <v>75.320390000000003</v>
      </c>
      <c r="Q28" s="5">
        <f t="shared" ca="1" si="17"/>
        <v>75.428169999999994</v>
      </c>
      <c r="R28" s="5">
        <f t="shared" ca="1" si="17"/>
        <v>75.53595</v>
      </c>
      <c r="S28" s="5">
        <f t="shared" ca="1" si="17"/>
        <v>75.643739999999994</v>
      </c>
      <c r="T28" s="5">
        <f t="shared" ca="1" si="17"/>
        <v>75.751519999999999</v>
      </c>
      <c r="U28" s="5">
        <f t="shared" ca="1" si="17"/>
        <v>75.859319999999997</v>
      </c>
      <c r="V28" s="5">
        <f t="shared" ca="1" si="17"/>
        <v>1.7302470000000001</v>
      </c>
      <c r="W28" s="5">
        <f t="shared" ca="1" si="17"/>
        <v>0</v>
      </c>
      <c r="X28" s="5">
        <f t="shared" ca="1" si="17"/>
        <v>0</v>
      </c>
      <c r="Y28" s="5">
        <f t="shared" ca="1" si="18"/>
        <v>0</v>
      </c>
      <c r="Z28" s="5">
        <f t="shared" ca="1" si="18"/>
        <v>0</v>
      </c>
      <c r="AA28" s="5">
        <f t="shared" ca="1" si="18"/>
        <v>0</v>
      </c>
      <c r="AB28" s="5">
        <f t="shared" ca="1" si="18"/>
        <v>0</v>
      </c>
      <c r="AC28" s="5">
        <f t="shared" ca="1" si="18"/>
        <v>0</v>
      </c>
      <c r="AD28" s="5">
        <f t="shared" ca="1" si="18"/>
        <v>0</v>
      </c>
      <c r="AE28" s="5">
        <f t="shared" ca="1" si="18"/>
        <v>0</v>
      </c>
      <c r="AF28" s="5">
        <f t="shared" ca="1" si="18"/>
        <v>0</v>
      </c>
      <c r="AG28" s="5">
        <f t="shared" ca="1" si="18"/>
        <v>0</v>
      </c>
      <c r="AH28" s="5">
        <f t="shared" ca="1" si="18"/>
        <v>0</v>
      </c>
      <c r="AI28" s="5">
        <f t="shared" ca="1" si="19"/>
        <v>0</v>
      </c>
      <c r="AJ28" s="5">
        <f t="shared" ca="1" si="19"/>
        <v>0</v>
      </c>
      <c r="AK28" s="5">
        <f t="shared" ca="1" si="19"/>
        <v>0</v>
      </c>
      <c r="AL28" s="5">
        <f t="shared" ca="1" si="19"/>
        <v>0</v>
      </c>
      <c r="AM28" s="5">
        <f t="shared" ca="1" si="19"/>
        <v>0</v>
      </c>
      <c r="AN28" s="5">
        <f t="shared" ca="1" si="19"/>
        <v>0</v>
      </c>
      <c r="AO28" s="5">
        <f t="shared" ca="1" si="19"/>
        <v>0</v>
      </c>
      <c r="AP28" s="5">
        <f t="shared" ca="1" si="19"/>
        <v>0</v>
      </c>
      <c r="AQ28" s="5">
        <f t="shared" ca="1" si="19"/>
        <v>0</v>
      </c>
      <c r="AR28" s="5">
        <f t="shared" ca="1" si="19"/>
        <v>0</v>
      </c>
      <c r="AS28" s="5">
        <f t="shared" ca="1" si="19"/>
        <v>0</v>
      </c>
      <c r="AT28" s="5">
        <f t="shared" ca="1" si="19"/>
        <v>0</v>
      </c>
      <c r="AU28" s="5">
        <f t="shared" ca="1" si="19"/>
        <v>0</v>
      </c>
      <c r="AV28" s="5">
        <f t="shared" ca="1" si="19"/>
        <v>0</v>
      </c>
      <c r="AW28" s="5">
        <f t="shared" ca="1" si="19"/>
        <v>0</v>
      </c>
      <c r="AX28" s="5">
        <f t="shared" ca="1" si="19"/>
        <v>0</v>
      </c>
      <c r="AY28" s="71"/>
      <c r="AZ28" s="71"/>
      <c r="BA28" s="71"/>
      <c r="BB28" s="71"/>
      <c r="BC28" s="71"/>
      <c r="BD28" s="71"/>
      <c r="BE28" s="71"/>
      <c r="BF28" s="71"/>
      <c r="BG28" s="71"/>
      <c r="BH28" s="71"/>
      <c r="BI28" s="71"/>
      <c r="BJ28" s="71"/>
      <c r="BK28" s="71"/>
      <c r="BL28" s="71"/>
      <c r="BM28" s="71"/>
      <c r="BN28"/>
      <c r="BO28"/>
      <c r="BP28"/>
      <c r="BQ28"/>
      <c r="BR28"/>
      <c r="BS28"/>
      <c r="BT28"/>
      <c r="BU28"/>
    </row>
    <row r="29" spans="1:73" s="24" customFormat="1" x14ac:dyDescent="0.2">
      <c r="A29"/>
      <c r="B29"/>
      <c r="C29" s="1"/>
      <c r="D29" s="1">
        <f t="shared" ca="1" si="15"/>
        <v>75.967100000000002</v>
      </c>
      <c r="E29" s="5">
        <f t="shared" ca="1" si="10"/>
        <v>75.967100000000002</v>
      </c>
      <c r="F29" s="5">
        <f t="shared" ca="1" si="16"/>
        <v>76.075090000000003</v>
      </c>
      <c r="G29" s="5">
        <f t="shared" ca="1" si="16"/>
        <v>76.182869999999994</v>
      </c>
      <c r="H29" s="5">
        <f t="shared" ca="1" si="16"/>
        <v>76.290660000000003</v>
      </c>
      <c r="I29" s="5">
        <f t="shared" ca="1" si="16"/>
        <v>76.398449999999997</v>
      </c>
      <c r="J29" s="5">
        <f t="shared" ca="1" si="16"/>
        <v>76.506249999999994</v>
      </c>
      <c r="K29" s="5">
        <f t="shared" ca="1" si="16"/>
        <v>76.614220000000003</v>
      </c>
      <c r="L29" s="5">
        <f t="shared" ca="1" si="16"/>
        <v>76.722009999999997</v>
      </c>
      <c r="M29" s="5">
        <f t="shared" ca="1" si="16"/>
        <v>76.829790000000003</v>
      </c>
      <c r="N29" s="5">
        <f t="shared" ca="1" si="16"/>
        <v>76.937749999999994</v>
      </c>
      <c r="O29" s="5">
        <f t="shared" ca="1" si="17"/>
        <v>77.045540000000003</v>
      </c>
      <c r="P29" s="5">
        <f t="shared" ca="1" si="17"/>
        <v>77.153319999999994</v>
      </c>
      <c r="Q29" s="5">
        <f t="shared" ca="1" si="17"/>
        <v>77.261110000000002</v>
      </c>
      <c r="R29" s="5">
        <f t="shared" ca="1" si="17"/>
        <v>77.368899999999996</v>
      </c>
      <c r="S29" s="5">
        <f t="shared" ca="1" si="17"/>
        <v>77.476680000000002</v>
      </c>
      <c r="T29" s="5">
        <f t="shared" ca="1" si="17"/>
        <v>77.584469999999996</v>
      </c>
      <c r="U29" s="5">
        <f t="shared" ca="1" si="17"/>
        <v>77.692239999999998</v>
      </c>
      <c r="V29" s="5">
        <f t="shared" ca="1" si="17"/>
        <v>1.8190679999999999</v>
      </c>
      <c r="W29" s="5">
        <f t="shared" ca="1" si="17"/>
        <v>0</v>
      </c>
      <c r="X29" s="5">
        <f t="shared" ca="1" si="17"/>
        <v>0</v>
      </c>
      <c r="Y29" s="5">
        <f t="shared" ca="1" si="18"/>
        <v>0</v>
      </c>
      <c r="Z29" s="5">
        <f t="shared" ca="1" si="18"/>
        <v>0</v>
      </c>
      <c r="AA29" s="5">
        <f t="shared" ca="1" si="18"/>
        <v>0</v>
      </c>
      <c r="AB29" s="5">
        <f t="shared" ca="1" si="18"/>
        <v>0</v>
      </c>
      <c r="AC29" s="5">
        <f t="shared" ca="1" si="18"/>
        <v>0</v>
      </c>
      <c r="AD29" s="5">
        <f t="shared" ca="1" si="18"/>
        <v>0</v>
      </c>
      <c r="AE29" s="5">
        <f t="shared" ca="1" si="18"/>
        <v>0</v>
      </c>
      <c r="AF29" s="5">
        <f t="shared" ca="1" si="18"/>
        <v>0</v>
      </c>
      <c r="AG29" s="5">
        <f t="shared" ca="1" si="18"/>
        <v>0</v>
      </c>
      <c r="AH29" s="5">
        <f t="shared" ca="1" si="18"/>
        <v>0</v>
      </c>
      <c r="AI29" s="5">
        <f t="shared" ca="1" si="19"/>
        <v>0</v>
      </c>
      <c r="AJ29" s="5">
        <f t="shared" ca="1" si="19"/>
        <v>0</v>
      </c>
      <c r="AK29" s="5">
        <f t="shared" ca="1" si="19"/>
        <v>0</v>
      </c>
      <c r="AL29" s="5">
        <f t="shared" ca="1" si="19"/>
        <v>0</v>
      </c>
      <c r="AM29" s="5">
        <f t="shared" ca="1" si="19"/>
        <v>0</v>
      </c>
      <c r="AN29" s="5">
        <f t="shared" ca="1" si="19"/>
        <v>0</v>
      </c>
      <c r="AO29" s="5">
        <f t="shared" ca="1" si="19"/>
        <v>0</v>
      </c>
      <c r="AP29" s="5">
        <f t="shared" ca="1" si="19"/>
        <v>0</v>
      </c>
      <c r="AQ29" s="5">
        <f t="shared" ca="1" si="19"/>
        <v>0</v>
      </c>
      <c r="AR29" s="5">
        <f t="shared" ca="1" si="19"/>
        <v>0</v>
      </c>
      <c r="AS29" s="5">
        <f t="shared" ca="1" si="19"/>
        <v>0</v>
      </c>
      <c r="AT29" s="5">
        <f t="shared" ca="1" si="19"/>
        <v>0</v>
      </c>
      <c r="AU29" s="5">
        <f t="shared" ca="1" si="19"/>
        <v>0</v>
      </c>
      <c r="AV29" s="5">
        <f t="shared" ca="1" si="19"/>
        <v>0</v>
      </c>
      <c r="AW29" s="5">
        <f t="shared" ca="1" si="19"/>
        <v>0</v>
      </c>
      <c r="AX29" s="5">
        <f t="shared" ca="1" si="19"/>
        <v>0</v>
      </c>
      <c r="AY29" s="71"/>
      <c r="AZ29" s="71"/>
      <c r="BA29" s="71"/>
      <c r="BB29" s="71"/>
      <c r="BC29" s="71"/>
      <c r="BD29" s="71"/>
      <c r="BE29" s="71"/>
      <c r="BF29" s="71"/>
      <c r="BG29" s="71"/>
      <c r="BH29" s="71"/>
      <c r="BI29" s="71"/>
      <c r="BJ29" s="71"/>
      <c r="BK29" s="71"/>
      <c r="BL29" s="71"/>
      <c r="BM29" s="71"/>
      <c r="BN29"/>
      <c r="BO29"/>
      <c r="BP29"/>
      <c r="BQ29"/>
      <c r="BR29"/>
      <c r="BS29"/>
      <c r="BT29"/>
      <c r="BU29"/>
    </row>
    <row r="30" spans="1:73" x14ac:dyDescent="0.2">
      <c r="C30" s="1"/>
      <c r="D30" s="1">
        <f t="shared" ca="1" si="15"/>
        <v>77.800210000000007</v>
      </c>
      <c r="E30" s="5">
        <f t="shared" ca="1" si="10"/>
        <v>77.800210000000007</v>
      </c>
      <c r="F30" s="5">
        <f t="shared" ca="1" si="16"/>
        <v>77.908180000000002</v>
      </c>
      <c r="G30" s="5">
        <f t="shared" ca="1" si="16"/>
        <v>78.016159999999999</v>
      </c>
      <c r="H30" s="5">
        <f t="shared" ca="1" si="16"/>
        <v>78.124139999999997</v>
      </c>
      <c r="I30" s="5">
        <f t="shared" ca="1" si="16"/>
        <v>78.231920000000002</v>
      </c>
      <c r="J30" s="5">
        <f t="shared" ca="1" si="16"/>
        <v>78.339889999999997</v>
      </c>
      <c r="K30" s="5">
        <f t="shared" ca="1" si="16"/>
        <v>78.447890000000001</v>
      </c>
      <c r="L30" s="5">
        <f t="shared" ca="1" si="16"/>
        <v>78.555869999999999</v>
      </c>
      <c r="M30" s="5">
        <f t="shared" ca="1" si="16"/>
        <v>78.663669999999996</v>
      </c>
      <c r="N30" s="5">
        <f t="shared" ca="1" si="16"/>
        <v>78.771460000000005</v>
      </c>
      <c r="O30" s="5">
        <f t="shared" ca="1" si="17"/>
        <v>78.879440000000002</v>
      </c>
      <c r="P30" s="5">
        <f t="shared" ca="1" si="17"/>
        <v>78.987219999999994</v>
      </c>
      <c r="Q30" s="5">
        <f t="shared" ca="1" si="17"/>
        <v>79.095200000000006</v>
      </c>
      <c r="R30" s="5">
        <f t="shared" ca="1" si="17"/>
        <v>79.20317</v>
      </c>
      <c r="S30" s="5">
        <f t="shared" ca="1" si="17"/>
        <v>79.311130000000006</v>
      </c>
      <c r="T30" s="5">
        <f t="shared" ca="1" si="17"/>
        <v>79.41892</v>
      </c>
      <c r="U30" s="5">
        <f t="shared" ca="1" si="17"/>
        <v>79.526880000000006</v>
      </c>
      <c r="V30" s="5">
        <f t="shared" ca="1" si="17"/>
        <v>1.907019</v>
      </c>
      <c r="W30" s="5">
        <f t="shared" ca="1" si="17"/>
        <v>0</v>
      </c>
      <c r="X30" s="5">
        <f t="shared" ca="1" si="17"/>
        <v>0</v>
      </c>
      <c r="Y30" s="5">
        <f t="shared" ca="1" si="18"/>
        <v>0</v>
      </c>
      <c r="Z30" s="5">
        <f t="shared" ca="1" si="18"/>
        <v>0</v>
      </c>
      <c r="AA30" s="5">
        <f t="shared" ca="1" si="18"/>
        <v>0</v>
      </c>
      <c r="AB30" s="5">
        <f t="shared" ca="1" si="18"/>
        <v>0</v>
      </c>
      <c r="AC30" s="5">
        <f t="shared" ca="1" si="18"/>
        <v>0</v>
      </c>
      <c r="AD30" s="5">
        <f t="shared" ca="1" si="18"/>
        <v>0</v>
      </c>
      <c r="AE30" s="5">
        <f t="shared" ca="1" si="18"/>
        <v>0</v>
      </c>
      <c r="AF30" s="5">
        <f t="shared" ca="1" si="18"/>
        <v>0</v>
      </c>
      <c r="AG30" s="5">
        <f t="shared" ca="1" si="18"/>
        <v>0</v>
      </c>
      <c r="AH30" s="5">
        <f t="shared" ca="1" si="18"/>
        <v>0</v>
      </c>
      <c r="AI30" s="5">
        <f t="shared" ca="1" si="19"/>
        <v>0</v>
      </c>
      <c r="AJ30" s="5">
        <f t="shared" ca="1" si="19"/>
        <v>0</v>
      </c>
      <c r="AK30" s="5">
        <f t="shared" ca="1" si="19"/>
        <v>0</v>
      </c>
      <c r="AL30" s="5">
        <f t="shared" ca="1" si="19"/>
        <v>0</v>
      </c>
      <c r="AM30" s="5">
        <f t="shared" ca="1" si="19"/>
        <v>0</v>
      </c>
      <c r="AN30" s="5">
        <f t="shared" ca="1" si="19"/>
        <v>0</v>
      </c>
      <c r="AO30" s="5">
        <f t="shared" ca="1" si="19"/>
        <v>0</v>
      </c>
      <c r="AP30" s="5">
        <f t="shared" ca="1" si="19"/>
        <v>0</v>
      </c>
      <c r="AQ30" s="5">
        <f t="shared" ca="1" si="19"/>
        <v>0</v>
      </c>
      <c r="AR30" s="5">
        <f t="shared" ca="1" si="19"/>
        <v>0</v>
      </c>
      <c r="AS30" s="5">
        <f t="shared" ca="1" si="19"/>
        <v>0</v>
      </c>
      <c r="AT30" s="5">
        <f t="shared" ca="1" si="19"/>
        <v>0</v>
      </c>
      <c r="AU30" s="5">
        <f t="shared" ca="1" si="19"/>
        <v>0</v>
      </c>
      <c r="AV30" s="5">
        <f t="shared" ca="1" si="19"/>
        <v>0</v>
      </c>
      <c r="AW30" s="5">
        <f t="shared" ca="1" si="19"/>
        <v>0</v>
      </c>
      <c r="AX30" s="5">
        <f t="shared" ca="1" si="19"/>
        <v>0</v>
      </c>
      <c r="AY30" s="71"/>
      <c r="AZ30" s="71"/>
      <c r="BA30" s="71"/>
      <c r="BB30" s="71"/>
      <c r="BC30" s="71"/>
      <c r="BD30" s="71"/>
      <c r="BE30" s="71"/>
      <c r="BF30" s="71"/>
      <c r="BG30" s="71"/>
      <c r="BH30" s="71"/>
      <c r="BI30" s="71"/>
      <c r="BJ30" s="71"/>
      <c r="BK30" s="71"/>
      <c r="BL30" s="71"/>
      <c r="BM30" s="71"/>
    </row>
    <row r="31" spans="1:73" x14ac:dyDescent="0.2">
      <c r="C31" s="1"/>
      <c r="D31" s="1">
        <f t="shared" ca="1" si="15"/>
        <v>79.634680000000003</v>
      </c>
      <c r="E31" s="5">
        <f t="shared" ca="1" si="10"/>
        <v>79.634680000000003</v>
      </c>
      <c r="F31" s="5">
        <f t="shared" ca="1" si="16"/>
        <v>79.742469999999997</v>
      </c>
      <c r="G31" s="5">
        <f t="shared" ca="1" si="16"/>
        <v>79.850430000000003</v>
      </c>
      <c r="H31" s="5">
        <f t="shared" ca="1" si="16"/>
        <v>79.958209999999994</v>
      </c>
      <c r="I31" s="5">
        <f t="shared" ca="1" si="16"/>
        <v>80.066019999999995</v>
      </c>
      <c r="J31" s="5">
        <f t="shared" ca="1" si="16"/>
        <v>80.173810000000003</v>
      </c>
      <c r="K31" s="5">
        <f t="shared" ca="1" si="16"/>
        <v>80.281599999999997</v>
      </c>
      <c r="L31" s="5">
        <f t="shared" ca="1" si="16"/>
        <v>80.389390000000006</v>
      </c>
      <c r="M31" s="5">
        <f t="shared" ca="1" si="16"/>
        <v>80.497349999999997</v>
      </c>
      <c r="N31" s="5">
        <f t="shared" ca="1" si="16"/>
        <v>80.605130000000003</v>
      </c>
      <c r="O31" s="5">
        <f t="shared" ca="1" si="17"/>
        <v>80.71311</v>
      </c>
      <c r="P31" s="5">
        <f t="shared" ca="1" si="17"/>
        <v>80.820890000000006</v>
      </c>
      <c r="Q31" s="5">
        <f t="shared" ca="1" si="17"/>
        <v>80.928659999999994</v>
      </c>
      <c r="R31" s="5">
        <f t="shared" ca="1" si="17"/>
        <v>81.036630000000002</v>
      </c>
      <c r="S31" s="5">
        <f t="shared" ca="1" si="17"/>
        <v>81.144419999999997</v>
      </c>
      <c r="T31" s="5">
        <f t="shared" ca="1" si="17"/>
        <v>81.252189999999999</v>
      </c>
      <c r="U31" s="5">
        <f t="shared" ca="1" si="17"/>
        <v>81.360169999999997</v>
      </c>
      <c r="V31" s="5">
        <f t="shared" ca="1" si="17"/>
        <v>1.996162</v>
      </c>
      <c r="W31" s="5">
        <f t="shared" ca="1" si="17"/>
        <v>0</v>
      </c>
      <c r="X31" s="5">
        <f t="shared" ca="1" si="17"/>
        <v>0</v>
      </c>
      <c r="Y31" s="5">
        <f t="shared" ca="1" si="18"/>
        <v>0</v>
      </c>
      <c r="Z31" s="5">
        <f t="shared" ca="1" si="18"/>
        <v>0</v>
      </c>
      <c r="AA31" s="5">
        <f t="shared" ca="1" si="18"/>
        <v>0</v>
      </c>
      <c r="AB31" s="5">
        <f t="shared" ca="1" si="18"/>
        <v>0</v>
      </c>
      <c r="AC31" s="5">
        <f t="shared" ca="1" si="18"/>
        <v>0</v>
      </c>
      <c r="AD31" s="5">
        <f t="shared" ca="1" si="18"/>
        <v>0</v>
      </c>
      <c r="AE31" s="5">
        <f t="shared" ca="1" si="18"/>
        <v>0</v>
      </c>
      <c r="AF31" s="5">
        <f t="shared" ca="1" si="18"/>
        <v>0</v>
      </c>
      <c r="AG31" s="5">
        <f t="shared" ca="1" si="18"/>
        <v>0</v>
      </c>
      <c r="AH31" s="5">
        <f t="shared" ca="1" si="18"/>
        <v>0</v>
      </c>
      <c r="AI31" s="5">
        <f t="shared" ca="1" si="19"/>
        <v>0</v>
      </c>
      <c r="AJ31" s="5">
        <f t="shared" ca="1" si="19"/>
        <v>0</v>
      </c>
      <c r="AK31" s="5">
        <f t="shared" ca="1" si="19"/>
        <v>0</v>
      </c>
      <c r="AL31" s="5">
        <f t="shared" ca="1" si="19"/>
        <v>0</v>
      </c>
      <c r="AM31" s="5">
        <f t="shared" ca="1" si="19"/>
        <v>0</v>
      </c>
      <c r="AN31" s="5">
        <f t="shared" ca="1" si="19"/>
        <v>0</v>
      </c>
      <c r="AO31" s="5">
        <f t="shared" ca="1" si="19"/>
        <v>0</v>
      </c>
      <c r="AP31" s="5">
        <f t="shared" ca="1" si="19"/>
        <v>0</v>
      </c>
      <c r="AQ31" s="5">
        <f t="shared" ca="1" si="19"/>
        <v>0</v>
      </c>
      <c r="AR31" s="5">
        <f t="shared" ca="1" si="19"/>
        <v>0</v>
      </c>
      <c r="AS31" s="5">
        <f t="shared" ca="1" si="19"/>
        <v>0</v>
      </c>
      <c r="AT31" s="5">
        <f t="shared" ca="1" si="19"/>
        <v>0</v>
      </c>
      <c r="AU31" s="5">
        <f t="shared" ca="1" si="19"/>
        <v>0</v>
      </c>
      <c r="AV31" s="5">
        <f t="shared" ca="1" si="19"/>
        <v>0</v>
      </c>
      <c r="AW31" s="5">
        <f t="shared" ca="1" si="19"/>
        <v>0</v>
      </c>
      <c r="AX31" s="5">
        <f t="shared" ca="1" si="19"/>
        <v>0</v>
      </c>
      <c r="AY31" s="72"/>
      <c r="AZ31" s="72"/>
      <c r="BA31" s="72"/>
      <c r="BB31" s="72"/>
      <c r="BC31" s="72"/>
      <c r="BD31" s="72"/>
      <c r="BE31" s="72"/>
      <c r="BF31" s="72"/>
      <c r="BG31" s="72"/>
      <c r="BH31" s="72"/>
      <c r="BI31" s="72"/>
      <c r="BJ31" s="72"/>
    </row>
    <row r="32" spans="1:73" x14ac:dyDescent="0.2">
      <c r="C32" s="1"/>
      <c r="D32" s="1">
        <f t="shared" ca="1" si="15"/>
        <v>81.467950000000002</v>
      </c>
      <c r="E32" s="5">
        <f t="shared" ca="1" si="10"/>
        <v>81.467950000000002</v>
      </c>
      <c r="F32" s="5">
        <f t="shared" ca="1" si="16"/>
        <v>81.575919999999996</v>
      </c>
      <c r="G32" s="5">
        <f t="shared" ca="1" si="16"/>
        <v>81.683890000000005</v>
      </c>
      <c r="H32" s="5">
        <f t="shared" ca="1" si="16"/>
        <v>81.791679999999999</v>
      </c>
      <c r="I32" s="5">
        <f t="shared" ca="1" si="16"/>
        <v>81.899649999999994</v>
      </c>
      <c r="J32" s="5">
        <f t="shared" ca="1" si="16"/>
        <v>82.007630000000006</v>
      </c>
      <c r="K32" s="5">
        <f t="shared" ca="1" si="16"/>
        <v>82.115610000000004</v>
      </c>
      <c r="L32" s="5">
        <f t="shared" ca="1" si="16"/>
        <v>82.223399999999998</v>
      </c>
      <c r="M32" s="5">
        <f t="shared" ca="1" si="16"/>
        <v>82.331370000000007</v>
      </c>
      <c r="N32" s="5">
        <f t="shared" ca="1" si="16"/>
        <v>82.439350000000005</v>
      </c>
      <c r="O32" s="5">
        <f t="shared" ca="1" si="17"/>
        <v>82.547319999999999</v>
      </c>
      <c r="P32" s="5">
        <f t="shared" ca="1" si="17"/>
        <v>82.655109999999993</v>
      </c>
      <c r="Q32" s="5">
        <f t="shared" ca="1" si="17"/>
        <v>82.762889999999999</v>
      </c>
      <c r="R32" s="5">
        <f t="shared" ca="1" si="17"/>
        <v>82.870670000000004</v>
      </c>
      <c r="S32" s="5">
        <f t="shared" ca="1" si="17"/>
        <v>82.978639999999999</v>
      </c>
      <c r="T32" s="5">
        <f t="shared" ca="1" si="17"/>
        <v>83.086429999999993</v>
      </c>
      <c r="U32" s="5">
        <f t="shared" ca="1" si="17"/>
        <v>83.194209999999998</v>
      </c>
      <c r="V32" s="5">
        <f t="shared" ca="1" si="17"/>
        <v>2.0855109999999999</v>
      </c>
      <c r="W32" s="5">
        <f t="shared" ca="1" si="17"/>
        <v>0</v>
      </c>
      <c r="X32" s="5">
        <f t="shared" ca="1" si="17"/>
        <v>0</v>
      </c>
      <c r="Y32" s="5">
        <f t="shared" ca="1" si="18"/>
        <v>0</v>
      </c>
      <c r="Z32" s="5">
        <f t="shared" ca="1" si="18"/>
        <v>0</v>
      </c>
      <c r="AA32" s="5">
        <f t="shared" ca="1" si="18"/>
        <v>0</v>
      </c>
      <c r="AB32" s="5">
        <f t="shared" ca="1" si="18"/>
        <v>0</v>
      </c>
      <c r="AC32" s="5">
        <f t="shared" ca="1" si="18"/>
        <v>0</v>
      </c>
      <c r="AD32" s="5">
        <f t="shared" ca="1" si="18"/>
        <v>0</v>
      </c>
      <c r="AE32" s="5">
        <f t="shared" ca="1" si="18"/>
        <v>0</v>
      </c>
      <c r="AF32" s="5">
        <f t="shared" ca="1" si="18"/>
        <v>0</v>
      </c>
      <c r="AG32" s="5">
        <f t="shared" ca="1" si="18"/>
        <v>0</v>
      </c>
      <c r="AH32" s="5">
        <f t="shared" ca="1" si="18"/>
        <v>0</v>
      </c>
      <c r="AI32" s="5">
        <f t="shared" ca="1" si="19"/>
        <v>0</v>
      </c>
      <c r="AJ32" s="5">
        <f t="shared" ca="1" si="19"/>
        <v>0</v>
      </c>
      <c r="AK32" s="5">
        <f t="shared" ca="1" si="19"/>
        <v>0</v>
      </c>
      <c r="AL32" s="5">
        <f t="shared" ca="1" si="19"/>
        <v>0</v>
      </c>
      <c r="AM32" s="5">
        <f t="shared" ca="1" si="19"/>
        <v>0</v>
      </c>
      <c r="AN32" s="5">
        <f t="shared" ca="1" si="19"/>
        <v>0</v>
      </c>
      <c r="AO32" s="5">
        <f t="shared" ca="1" si="19"/>
        <v>0</v>
      </c>
      <c r="AP32" s="5">
        <f t="shared" ca="1" si="19"/>
        <v>0</v>
      </c>
      <c r="AQ32" s="5">
        <f t="shared" ca="1" si="19"/>
        <v>0</v>
      </c>
      <c r="AR32" s="5">
        <f t="shared" ca="1" si="19"/>
        <v>0</v>
      </c>
      <c r="AS32" s="5">
        <f t="shared" ca="1" si="19"/>
        <v>0</v>
      </c>
      <c r="AT32" s="5">
        <f t="shared" ca="1" si="19"/>
        <v>0</v>
      </c>
      <c r="AU32" s="5">
        <f t="shared" ca="1" si="19"/>
        <v>0</v>
      </c>
      <c r="AV32" s="5">
        <f t="shared" ca="1" si="19"/>
        <v>0</v>
      </c>
      <c r="AW32" s="5">
        <f t="shared" ca="1" si="19"/>
        <v>0</v>
      </c>
      <c r="AX32" s="5">
        <f t="shared" ca="1" si="19"/>
        <v>0</v>
      </c>
      <c r="AY32" s="72"/>
      <c r="AZ32" s="72"/>
      <c r="BA32" s="72"/>
      <c r="BB32" s="72"/>
      <c r="BC32" s="72"/>
      <c r="BD32" s="72"/>
      <c r="BE32" s="72"/>
      <c r="BF32" s="72"/>
      <c r="BG32" s="72"/>
      <c r="BH32" s="72"/>
      <c r="BI32" s="72"/>
      <c r="BJ32" s="72"/>
    </row>
    <row r="33" spans="1:73" s="24" customFormat="1" x14ac:dyDescent="0.2">
      <c r="A33"/>
      <c r="B33"/>
      <c r="C33" s="1"/>
      <c r="D33" s="1">
        <f t="shared" ca="1" si="15"/>
        <v>83.302189999999996</v>
      </c>
      <c r="E33" s="5">
        <f t="shared" ca="1" si="10"/>
        <v>83.302189999999996</v>
      </c>
      <c r="F33" s="5">
        <f t="shared" ca="1" si="16"/>
        <v>83.410160000000005</v>
      </c>
      <c r="G33" s="5">
        <f t="shared" ca="1" si="16"/>
        <v>83.517970000000005</v>
      </c>
      <c r="H33" s="5">
        <f t="shared" ca="1" si="16"/>
        <v>83.625749999999996</v>
      </c>
      <c r="I33" s="5">
        <f t="shared" ca="1" si="16"/>
        <v>83.733530000000002</v>
      </c>
      <c r="J33" s="5">
        <f t="shared" ca="1" si="16"/>
        <v>83.841309999999993</v>
      </c>
      <c r="K33" s="5">
        <f t="shared" ca="1" si="16"/>
        <v>83.949089999999998</v>
      </c>
      <c r="L33" s="5">
        <f t="shared" ca="1" si="16"/>
        <v>84.056880000000007</v>
      </c>
      <c r="M33" s="5">
        <f t="shared" ca="1" si="16"/>
        <v>84.164649999999995</v>
      </c>
      <c r="N33" s="5">
        <f t="shared" ca="1" si="16"/>
        <v>84.272450000000006</v>
      </c>
      <c r="O33" s="5">
        <f t="shared" ca="1" si="17"/>
        <v>84.380229999999997</v>
      </c>
      <c r="P33" s="5">
        <f t="shared" ca="1" si="17"/>
        <v>84.488200000000006</v>
      </c>
      <c r="Q33" s="5">
        <f t="shared" ca="1" si="17"/>
        <v>84.595979999999997</v>
      </c>
      <c r="R33" s="5">
        <f t="shared" ca="1" si="17"/>
        <v>84.703959999999995</v>
      </c>
      <c r="S33" s="5">
        <f t="shared" ca="1" si="17"/>
        <v>84.811930000000004</v>
      </c>
      <c r="T33" s="5">
        <f t="shared" ca="1" si="17"/>
        <v>84.919889999999995</v>
      </c>
      <c r="U33" s="5">
        <f t="shared" ca="1" si="17"/>
        <v>85.027670000000001</v>
      </c>
      <c r="V33" s="5">
        <f t="shared" ca="1" si="17"/>
        <v>2.1747320000000001</v>
      </c>
      <c r="W33" s="5">
        <f t="shared" ca="1" si="17"/>
        <v>0</v>
      </c>
      <c r="X33" s="5">
        <f t="shared" ca="1" si="17"/>
        <v>0</v>
      </c>
      <c r="Y33" s="5">
        <f t="shared" ca="1" si="18"/>
        <v>0</v>
      </c>
      <c r="Z33" s="5">
        <f t="shared" ca="1" si="18"/>
        <v>0</v>
      </c>
      <c r="AA33" s="5">
        <f t="shared" ca="1" si="18"/>
        <v>0</v>
      </c>
      <c r="AB33" s="5">
        <f t="shared" ca="1" si="18"/>
        <v>0</v>
      </c>
      <c r="AC33" s="5">
        <f t="shared" ca="1" si="18"/>
        <v>0</v>
      </c>
      <c r="AD33" s="5">
        <f t="shared" ca="1" si="18"/>
        <v>0</v>
      </c>
      <c r="AE33" s="5">
        <f t="shared" ca="1" si="18"/>
        <v>0</v>
      </c>
      <c r="AF33" s="5">
        <f t="shared" ca="1" si="18"/>
        <v>0</v>
      </c>
      <c r="AG33" s="5">
        <f t="shared" ca="1" si="18"/>
        <v>0</v>
      </c>
      <c r="AH33" s="5">
        <f t="shared" ca="1" si="18"/>
        <v>0</v>
      </c>
      <c r="AI33" s="5">
        <f t="shared" ca="1" si="19"/>
        <v>0</v>
      </c>
      <c r="AJ33" s="5">
        <f t="shared" ca="1" si="19"/>
        <v>0</v>
      </c>
      <c r="AK33" s="5">
        <f t="shared" ca="1" si="19"/>
        <v>0</v>
      </c>
      <c r="AL33" s="5">
        <f t="shared" ca="1" si="19"/>
        <v>0</v>
      </c>
      <c r="AM33" s="5">
        <f t="shared" ca="1" si="19"/>
        <v>0</v>
      </c>
      <c r="AN33" s="5">
        <f t="shared" ca="1" si="19"/>
        <v>0</v>
      </c>
      <c r="AO33" s="5">
        <f t="shared" ca="1" si="19"/>
        <v>0</v>
      </c>
      <c r="AP33" s="5">
        <f t="shared" ca="1" si="19"/>
        <v>0</v>
      </c>
      <c r="AQ33" s="5">
        <f t="shared" ca="1" si="19"/>
        <v>0</v>
      </c>
      <c r="AR33" s="5">
        <f t="shared" ca="1" si="19"/>
        <v>0</v>
      </c>
      <c r="AS33" s="5">
        <f t="shared" ca="1" si="19"/>
        <v>0</v>
      </c>
      <c r="AT33" s="5">
        <f t="shared" ca="1" si="19"/>
        <v>0</v>
      </c>
      <c r="AU33" s="5">
        <f t="shared" ca="1" si="19"/>
        <v>0</v>
      </c>
      <c r="AV33" s="5">
        <f t="shared" ca="1" si="19"/>
        <v>0</v>
      </c>
      <c r="AW33" s="5">
        <f t="shared" ca="1" si="19"/>
        <v>0</v>
      </c>
      <c r="AX33" s="5">
        <f t="shared" ca="1" si="19"/>
        <v>0</v>
      </c>
      <c r="AY33" s="72"/>
      <c r="AZ33" s="72"/>
      <c r="BA33" s="72"/>
      <c r="BB33" s="72"/>
      <c r="BC33" s="72"/>
      <c r="BD33" s="72"/>
      <c r="BE33" s="72"/>
      <c r="BF33" s="72"/>
      <c r="BG33" s="72"/>
      <c r="BH33" s="72"/>
      <c r="BI33" s="72"/>
      <c r="BJ33" s="72"/>
      <c r="BK33"/>
      <c r="BL33"/>
      <c r="BM33"/>
      <c r="BN33"/>
      <c r="BO33"/>
      <c r="BP33"/>
      <c r="BQ33"/>
      <c r="BR33"/>
      <c r="BS33"/>
      <c r="BT33"/>
      <c r="BU33"/>
    </row>
    <row r="34" spans="1:73" s="24" customFormat="1" x14ac:dyDescent="0.2">
      <c r="A34"/>
      <c r="B34"/>
      <c r="C34" s="1"/>
      <c r="D34" s="1">
        <f t="shared" ca="1" si="15"/>
        <v>85.135450000000006</v>
      </c>
      <c r="E34" s="5">
        <f t="shared" ca="1" si="10"/>
        <v>85.135450000000006</v>
      </c>
      <c r="F34" s="5">
        <f t="shared" ca="1" si="16"/>
        <v>85.24324</v>
      </c>
      <c r="G34" s="5">
        <f t="shared" ca="1" si="16"/>
        <v>85.351010000000002</v>
      </c>
      <c r="H34" s="5">
        <f t="shared" ca="1" si="16"/>
        <v>85.458820000000003</v>
      </c>
      <c r="I34" s="5">
        <f t="shared" ca="1" si="16"/>
        <v>85.566609999999997</v>
      </c>
      <c r="J34" s="5">
        <f t="shared" ca="1" si="16"/>
        <v>85.674589999999995</v>
      </c>
      <c r="K34" s="5">
        <f t="shared" ca="1" si="16"/>
        <v>85.782560000000004</v>
      </c>
      <c r="L34" s="5">
        <f t="shared" ca="1" si="16"/>
        <v>85.890529999999998</v>
      </c>
      <c r="M34" s="5">
        <f t="shared" ca="1" si="16"/>
        <v>85.998320000000007</v>
      </c>
      <c r="N34" s="5">
        <f t="shared" ca="1" si="16"/>
        <v>86.106300000000005</v>
      </c>
      <c r="O34" s="5">
        <f t="shared" ca="1" si="17"/>
        <v>86.214089999999999</v>
      </c>
      <c r="P34" s="5">
        <f t="shared" ca="1" si="17"/>
        <v>86.321870000000004</v>
      </c>
      <c r="Q34" s="5">
        <f t="shared" ca="1" si="17"/>
        <v>86.429839999999999</v>
      </c>
      <c r="R34" s="5">
        <f t="shared" ca="1" si="17"/>
        <v>86.537620000000004</v>
      </c>
      <c r="S34" s="5">
        <f t="shared" ca="1" si="17"/>
        <v>86.645600000000002</v>
      </c>
      <c r="T34" s="5">
        <f t="shared" ca="1" si="17"/>
        <v>86.753380000000007</v>
      </c>
      <c r="U34" s="5">
        <f t="shared" ca="1" si="17"/>
        <v>86.861189999999993</v>
      </c>
      <c r="V34" s="5">
        <f t="shared" ca="1" si="17"/>
        <v>2.262966</v>
      </c>
      <c r="W34" s="5">
        <f t="shared" ca="1" si="17"/>
        <v>0</v>
      </c>
      <c r="X34" s="5">
        <f t="shared" ca="1" si="17"/>
        <v>0</v>
      </c>
      <c r="Y34" s="5">
        <f t="shared" ca="1" si="18"/>
        <v>0</v>
      </c>
      <c r="Z34" s="5">
        <f t="shared" ca="1" si="18"/>
        <v>0</v>
      </c>
      <c r="AA34" s="5">
        <f t="shared" ca="1" si="18"/>
        <v>0</v>
      </c>
      <c r="AB34" s="5">
        <f t="shared" ca="1" si="18"/>
        <v>0</v>
      </c>
      <c r="AC34" s="5">
        <f t="shared" ca="1" si="18"/>
        <v>0</v>
      </c>
      <c r="AD34" s="5">
        <f t="shared" ca="1" si="18"/>
        <v>0</v>
      </c>
      <c r="AE34" s="5">
        <f t="shared" ca="1" si="18"/>
        <v>0</v>
      </c>
      <c r="AF34" s="5">
        <f t="shared" ca="1" si="18"/>
        <v>0</v>
      </c>
      <c r="AG34" s="5">
        <f t="shared" ca="1" si="18"/>
        <v>0</v>
      </c>
      <c r="AH34" s="5">
        <f t="shared" ca="1" si="18"/>
        <v>0</v>
      </c>
      <c r="AI34" s="5">
        <f t="shared" ca="1" si="19"/>
        <v>0</v>
      </c>
      <c r="AJ34" s="5">
        <f t="shared" ca="1" si="19"/>
        <v>0</v>
      </c>
      <c r="AK34" s="5">
        <f t="shared" ca="1" si="19"/>
        <v>0</v>
      </c>
      <c r="AL34" s="5">
        <f t="shared" ca="1" si="19"/>
        <v>0</v>
      </c>
      <c r="AM34" s="5">
        <f t="shared" ca="1" si="19"/>
        <v>0</v>
      </c>
      <c r="AN34" s="5">
        <f t="shared" ca="1" si="19"/>
        <v>0</v>
      </c>
      <c r="AO34" s="5">
        <f t="shared" ca="1" si="19"/>
        <v>0</v>
      </c>
      <c r="AP34" s="5">
        <f t="shared" ca="1" si="19"/>
        <v>0</v>
      </c>
      <c r="AQ34" s="5">
        <f t="shared" ca="1" si="19"/>
        <v>0</v>
      </c>
      <c r="AR34" s="5">
        <f t="shared" ca="1" si="19"/>
        <v>0</v>
      </c>
      <c r="AS34" s="5">
        <f t="shared" ca="1" si="19"/>
        <v>0</v>
      </c>
      <c r="AT34" s="5">
        <f t="shared" ca="1" si="19"/>
        <v>0</v>
      </c>
      <c r="AU34" s="5">
        <f t="shared" ca="1" si="19"/>
        <v>0</v>
      </c>
      <c r="AV34" s="5">
        <f t="shared" ca="1" si="19"/>
        <v>0</v>
      </c>
      <c r="AW34" s="5">
        <f t="shared" ca="1" si="19"/>
        <v>0</v>
      </c>
      <c r="AX34" s="5">
        <f t="shared" ca="1" si="19"/>
        <v>0</v>
      </c>
      <c r="AY34" s="72"/>
      <c r="AZ34" s="72"/>
      <c r="BA34" s="72"/>
      <c r="BB34" s="72"/>
      <c r="BC34" s="72"/>
      <c r="BD34" s="72"/>
      <c r="BE34" s="72"/>
      <c r="BF34" s="72"/>
      <c r="BG34" s="72"/>
      <c r="BH34" s="72"/>
      <c r="BI34" s="72"/>
      <c r="BJ34" s="72"/>
      <c r="BK34"/>
      <c r="BL34"/>
      <c r="BM34"/>
      <c r="BN34"/>
      <c r="BO34"/>
      <c r="BP34"/>
      <c r="BQ34"/>
      <c r="BR34"/>
      <c r="BS34"/>
      <c r="BT34"/>
      <c r="BU34"/>
    </row>
    <row r="35" spans="1:73" s="24" customFormat="1" x14ac:dyDescent="0.2">
      <c r="A35"/>
      <c r="B35"/>
      <c r="C35" s="1"/>
      <c r="D35" s="1">
        <f t="shared" ca="1" si="15"/>
        <v>86.969160000000002</v>
      </c>
      <c r="E35" s="5">
        <f t="shared" ca="1" si="10"/>
        <v>86.969160000000002</v>
      </c>
      <c r="F35" s="5">
        <f t="shared" ca="1" si="16"/>
        <v>87.07714</v>
      </c>
      <c r="G35" s="5">
        <f t="shared" ca="1" si="16"/>
        <v>87.185119999999998</v>
      </c>
      <c r="H35" s="5">
        <f t="shared" ca="1" si="16"/>
        <v>87.29289</v>
      </c>
      <c r="I35" s="5">
        <f t="shared" ca="1" si="16"/>
        <v>87.400670000000005</v>
      </c>
      <c r="J35" s="5">
        <f t="shared" ca="1" si="16"/>
        <v>87.508449999999996</v>
      </c>
      <c r="K35" s="5">
        <f t="shared" ca="1" si="16"/>
        <v>87.616240000000005</v>
      </c>
      <c r="L35" s="5">
        <f t="shared" ca="1" si="16"/>
        <v>87.724010000000007</v>
      </c>
      <c r="M35" s="5">
        <f t="shared" ca="1" si="16"/>
        <v>87.831789999999998</v>
      </c>
      <c r="N35" s="5">
        <f t="shared" ca="1" si="16"/>
        <v>87.939570000000003</v>
      </c>
      <c r="O35" s="5">
        <f t="shared" ca="1" si="17"/>
        <v>88.047340000000005</v>
      </c>
      <c r="P35" s="5">
        <f t="shared" ca="1" si="17"/>
        <v>88.15513</v>
      </c>
      <c r="Q35" s="5">
        <f t="shared" ca="1" si="17"/>
        <v>88.263099999999994</v>
      </c>
      <c r="R35" s="5">
        <f t="shared" ca="1" si="17"/>
        <v>88.371080000000006</v>
      </c>
      <c r="S35" s="5">
        <f t="shared" ca="1" si="17"/>
        <v>88.479050000000001</v>
      </c>
      <c r="T35" s="5">
        <f t="shared" ca="1" si="17"/>
        <v>88.586830000000006</v>
      </c>
      <c r="U35" s="5">
        <f t="shared" ca="1" si="17"/>
        <v>88.69462</v>
      </c>
      <c r="V35" s="5">
        <f t="shared" ca="1" si="17"/>
        <v>2.3519109999999999</v>
      </c>
      <c r="W35" s="5">
        <f t="shared" ca="1" si="17"/>
        <v>0</v>
      </c>
      <c r="X35" s="5">
        <f t="shared" ca="1" si="17"/>
        <v>0</v>
      </c>
      <c r="Y35" s="5">
        <f t="shared" ca="1" si="18"/>
        <v>0</v>
      </c>
      <c r="Z35" s="5">
        <f t="shared" ca="1" si="18"/>
        <v>0</v>
      </c>
      <c r="AA35" s="5">
        <f t="shared" ca="1" si="18"/>
        <v>0</v>
      </c>
      <c r="AB35" s="5">
        <f t="shared" ca="1" si="18"/>
        <v>0</v>
      </c>
      <c r="AC35" s="5">
        <f t="shared" ca="1" si="18"/>
        <v>0</v>
      </c>
      <c r="AD35" s="5">
        <f t="shared" ca="1" si="18"/>
        <v>0</v>
      </c>
      <c r="AE35" s="5">
        <f t="shared" ca="1" si="18"/>
        <v>0</v>
      </c>
      <c r="AF35" s="5">
        <f t="shared" ca="1" si="18"/>
        <v>0</v>
      </c>
      <c r="AG35" s="5">
        <f t="shared" ca="1" si="18"/>
        <v>0</v>
      </c>
      <c r="AH35" s="5">
        <f t="shared" ca="1" si="18"/>
        <v>0</v>
      </c>
      <c r="AI35" s="5">
        <f t="shared" ca="1" si="19"/>
        <v>0</v>
      </c>
      <c r="AJ35" s="5">
        <f t="shared" ca="1" si="19"/>
        <v>0</v>
      </c>
      <c r="AK35" s="5">
        <f t="shared" ca="1" si="19"/>
        <v>0</v>
      </c>
      <c r="AL35" s="5">
        <f t="shared" ca="1" si="19"/>
        <v>0</v>
      </c>
      <c r="AM35" s="5">
        <f t="shared" ca="1" si="19"/>
        <v>0</v>
      </c>
      <c r="AN35" s="5">
        <f t="shared" ca="1" si="19"/>
        <v>0</v>
      </c>
      <c r="AO35" s="5">
        <f t="shared" ca="1" si="19"/>
        <v>0</v>
      </c>
      <c r="AP35" s="5">
        <f t="shared" ca="1" si="19"/>
        <v>0</v>
      </c>
      <c r="AQ35" s="5">
        <f t="shared" ca="1" si="19"/>
        <v>0</v>
      </c>
      <c r="AR35" s="5">
        <f t="shared" ca="1" si="19"/>
        <v>0</v>
      </c>
      <c r="AS35" s="5">
        <f t="shared" ca="1" si="19"/>
        <v>0</v>
      </c>
      <c r="AT35" s="5">
        <f t="shared" ca="1" si="19"/>
        <v>0</v>
      </c>
      <c r="AU35" s="5">
        <f t="shared" ca="1" si="19"/>
        <v>0</v>
      </c>
      <c r="AV35" s="5">
        <f t="shared" ca="1" si="19"/>
        <v>0</v>
      </c>
      <c r="AW35" s="5">
        <f t="shared" ca="1" si="19"/>
        <v>0</v>
      </c>
      <c r="AX35" s="5">
        <f t="shared" ca="1" si="19"/>
        <v>0</v>
      </c>
      <c r="AY35" s="72"/>
      <c r="AZ35" s="72"/>
      <c r="BA35" s="72"/>
      <c r="BB35" s="72"/>
      <c r="BC35" s="72"/>
      <c r="BD35" s="72"/>
      <c r="BE35" s="72"/>
      <c r="BF35" s="72"/>
      <c r="BG35" s="72"/>
      <c r="BH35" s="72"/>
      <c r="BI35" s="72"/>
      <c r="BJ35" s="72"/>
      <c r="BK35"/>
      <c r="BL35"/>
      <c r="BM35"/>
      <c r="BN35"/>
      <c r="BO35"/>
      <c r="BP35"/>
      <c r="BQ35"/>
      <c r="BR35"/>
      <c r="BS35"/>
      <c r="BT35"/>
      <c r="BU35"/>
    </row>
    <row r="36" spans="1:73" x14ac:dyDescent="0.2">
      <c r="C36" s="1"/>
      <c r="D36" s="1">
        <f t="shared" ca="1" si="15"/>
        <v>88.802409999999995</v>
      </c>
      <c r="E36" s="5">
        <f t="shared" ca="1" si="10"/>
        <v>88.802409999999995</v>
      </c>
      <c r="F36" s="5">
        <f t="shared" ca="1" si="16"/>
        <v>88.91019</v>
      </c>
      <c r="G36" s="5">
        <f t="shared" ca="1" si="16"/>
        <v>89.017970000000005</v>
      </c>
      <c r="H36" s="5">
        <f t="shared" ca="1" si="16"/>
        <v>89.125739999999993</v>
      </c>
      <c r="I36" s="5">
        <f t="shared" ca="1" si="16"/>
        <v>89.233530000000002</v>
      </c>
      <c r="J36" s="5">
        <f t="shared" ca="1" si="16"/>
        <v>89.341309999999993</v>
      </c>
      <c r="K36" s="5">
        <f t="shared" ca="1" si="16"/>
        <v>89.449089999999998</v>
      </c>
      <c r="L36" s="5">
        <f t="shared" ca="1" si="16"/>
        <v>89.55686</v>
      </c>
      <c r="M36" s="5">
        <f t="shared" ca="1" si="16"/>
        <v>89.664640000000006</v>
      </c>
      <c r="N36" s="5">
        <f t="shared" ca="1" si="16"/>
        <v>89.772419999999997</v>
      </c>
      <c r="O36" s="5">
        <f t="shared" ca="1" si="17"/>
        <v>89.880210000000005</v>
      </c>
      <c r="P36" s="5">
        <f t="shared" ca="1" si="17"/>
        <v>89.988</v>
      </c>
      <c r="Q36" s="5">
        <f t="shared" ca="1" si="17"/>
        <v>90.095979999999997</v>
      </c>
      <c r="R36" s="5">
        <f t="shared" ca="1" si="17"/>
        <v>90.203770000000006</v>
      </c>
      <c r="S36" s="5">
        <f t="shared" ca="1" si="17"/>
        <v>90.311729999999997</v>
      </c>
      <c r="T36" s="5">
        <f t="shared" ca="1" si="17"/>
        <v>90.41968</v>
      </c>
      <c r="U36" s="5">
        <f t="shared" ca="1" si="17"/>
        <v>90.527460000000005</v>
      </c>
      <c r="V36" s="5">
        <f t="shared" ca="1" si="17"/>
        <v>2.4398620000000002</v>
      </c>
      <c r="W36" s="5">
        <f t="shared" ca="1" si="17"/>
        <v>0</v>
      </c>
      <c r="X36" s="5">
        <f t="shared" ca="1" si="17"/>
        <v>0</v>
      </c>
      <c r="Y36" s="5">
        <f t="shared" ca="1" si="18"/>
        <v>0</v>
      </c>
      <c r="Z36" s="5">
        <f t="shared" ca="1" si="18"/>
        <v>0</v>
      </c>
      <c r="AA36" s="5">
        <f t="shared" ca="1" si="18"/>
        <v>0</v>
      </c>
      <c r="AB36" s="5">
        <f t="shared" ca="1" si="18"/>
        <v>0</v>
      </c>
      <c r="AC36" s="5">
        <f t="shared" ca="1" si="18"/>
        <v>0</v>
      </c>
      <c r="AD36" s="5">
        <f t="shared" ca="1" si="18"/>
        <v>0</v>
      </c>
      <c r="AE36" s="5">
        <f t="shared" ca="1" si="18"/>
        <v>0</v>
      </c>
      <c r="AF36" s="5">
        <f t="shared" ca="1" si="18"/>
        <v>0</v>
      </c>
      <c r="AG36" s="5">
        <f t="shared" ca="1" si="18"/>
        <v>0</v>
      </c>
      <c r="AH36" s="5">
        <f t="shared" ca="1" si="18"/>
        <v>0</v>
      </c>
      <c r="AI36" s="5">
        <f t="shared" ca="1" si="19"/>
        <v>0</v>
      </c>
      <c r="AJ36" s="5">
        <f t="shared" ca="1" si="19"/>
        <v>0</v>
      </c>
      <c r="AK36" s="5">
        <f t="shared" ca="1" si="19"/>
        <v>0</v>
      </c>
      <c r="AL36" s="5">
        <f t="shared" ca="1" si="19"/>
        <v>0</v>
      </c>
      <c r="AM36" s="5">
        <f t="shared" ca="1" si="19"/>
        <v>0</v>
      </c>
      <c r="AN36" s="5">
        <f t="shared" ca="1" si="19"/>
        <v>0</v>
      </c>
      <c r="AO36" s="5">
        <f t="shared" ca="1" si="19"/>
        <v>0</v>
      </c>
      <c r="AP36" s="5">
        <f t="shared" ca="1" si="19"/>
        <v>0</v>
      </c>
      <c r="AQ36" s="5">
        <f t="shared" ca="1" si="19"/>
        <v>0</v>
      </c>
      <c r="AR36" s="5">
        <f t="shared" ca="1" si="19"/>
        <v>0</v>
      </c>
      <c r="AS36" s="5">
        <f t="shared" ca="1" si="19"/>
        <v>0</v>
      </c>
      <c r="AT36" s="5">
        <f t="shared" ca="1" si="19"/>
        <v>0</v>
      </c>
      <c r="AU36" s="5">
        <f t="shared" ca="1" si="19"/>
        <v>0</v>
      </c>
      <c r="AV36" s="5">
        <f t="shared" ca="1" si="19"/>
        <v>0</v>
      </c>
      <c r="AW36" s="5">
        <f t="shared" ca="1" si="19"/>
        <v>0</v>
      </c>
      <c r="AX36" s="5">
        <f t="shared" ca="1" si="19"/>
        <v>0</v>
      </c>
      <c r="AY36" s="72"/>
      <c r="AZ36" s="72"/>
      <c r="BA36" s="72"/>
      <c r="BB36" s="72"/>
      <c r="BC36" s="72"/>
      <c r="BD36" s="72"/>
      <c r="BE36" s="72"/>
      <c r="BF36" s="72"/>
      <c r="BG36" s="72"/>
      <c r="BH36" s="72"/>
      <c r="BI36" s="72"/>
      <c r="BJ36" s="72"/>
    </row>
    <row r="37" spans="1:73" x14ac:dyDescent="0.2">
      <c r="C37" s="44"/>
      <c r="D37" s="1">
        <f t="shared" ca="1" si="15"/>
        <v>90.635440000000003</v>
      </c>
      <c r="E37" s="5">
        <f t="shared" ca="1" si="10"/>
        <v>90.635440000000003</v>
      </c>
      <c r="F37" s="5">
        <f t="shared" ref="F37:N46" ca="1" si="20">INDIRECT("'" &amp; F$18 &amp; "'!" &amp; $D$11  &amp; ROW())</f>
        <v>90.743210000000005</v>
      </c>
      <c r="G37" s="5">
        <f t="shared" ca="1" si="20"/>
        <v>90.850999999999999</v>
      </c>
      <c r="H37" s="5">
        <f t="shared" ca="1" si="20"/>
        <v>90.958770000000001</v>
      </c>
      <c r="I37" s="5">
        <f t="shared" ca="1" si="20"/>
        <v>91.066720000000004</v>
      </c>
      <c r="J37" s="5">
        <f t="shared" ca="1" si="20"/>
        <v>91.174689999999998</v>
      </c>
      <c r="K37" s="5">
        <f t="shared" ca="1" si="20"/>
        <v>91.282470000000004</v>
      </c>
      <c r="L37" s="5">
        <f t="shared" ca="1" si="20"/>
        <v>91.390259999999998</v>
      </c>
      <c r="M37" s="5">
        <f t="shared" ca="1" si="20"/>
        <v>91.498230000000007</v>
      </c>
      <c r="N37" s="5">
        <f t="shared" ca="1" si="20"/>
        <v>91.606020000000001</v>
      </c>
      <c r="O37" s="5">
        <f t="shared" ref="O37:X46" ca="1" si="21">INDIRECT("'" &amp; O$18 &amp; "'!" &amp; $D$11  &amp; ROW())</f>
        <v>91.713800000000006</v>
      </c>
      <c r="P37" s="5">
        <f t="shared" ca="1" si="21"/>
        <v>91.821770000000001</v>
      </c>
      <c r="Q37" s="5">
        <f t="shared" ca="1" si="21"/>
        <v>91.929749999999999</v>
      </c>
      <c r="R37" s="5">
        <f t="shared" ca="1" si="21"/>
        <v>92.037719999999993</v>
      </c>
      <c r="S37" s="5">
        <f t="shared" ca="1" si="21"/>
        <v>92.145690000000002</v>
      </c>
      <c r="T37" s="5">
        <f t="shared" ca="1" si="21"/>
        <v>92.253460000000004</v>
      </c>
      <c r="U37" s="5">
        <f t="shared" ca="1" si="21"/>
        <v>92.361239999999995</v>
      </c>
      <c r="V37" s="5">
        <f t="shared" ca="1" si="21"/>
        <v>69.921419999999998</v>
      </c>
      <c r="W37" s="5">
        <f t="shared" ca="1" si="21"/>
        <v>0</v>
      </c>
      <c r="X37" s="5">
        <f t="shared" ca="1" si="21"/>
        <v>0</v>
      </c>
      <c r="Y37" s="5">
        <f t="shared" ref="Y37:AH46" ca="1" si="22">INDIRECT("'" &amp; Y$18 &amp; "'!" &amp; $D$11  &amp; ROW())</f>
        <v>0</v>
      </c>
      <c r="Z37" s="5">
        <f t="shared" ca="1" si="22"/>
        <v>0</v>
      </c>
      <c r="AA37" s="5">
        <f t="shared" ca="1" si="22"/>
        <v>0</v>
      </c>
      <c r="AB37" s="5">
        <f t="shared" ca="1" si="22"/>
        <v>0</v>
      </c>
      <c r="AC37" s="5">
        <f t="shared" ca="1" si="22"/>
        <v>0</v>
      </c>
      <c r="AD37" s="5">
        <f t="shared" ca="1" si="22"/>
        <v>0</v>
      </c>
      <c r="AE37" s="5">
        <f t="shared" ca="1" si="22"/>
        <v>0</v>
      </c>
      <c r="AF37" s="5">
        <f t="shared" ca="1" si="22"/>
        <v>0</v>
      </c>
      <c r="AG37" s="5">
        <f t="shared" ca="1" si="22"/>
        <v>0</v>
      </c>
      <c r="AH37" s="5">
        <f t="shared" ca="1" si="22"/>
        <v>0</v>
      </c>
      <c r="AI37" s="5">
        <f t="shared" ref="AI37:AX46" ca="1" si="23">INDIRECT("'" &amp; AI$18 &amp; "'!" &amp; $D$11  &amp; ROW())</f>
        <v>0</v>
      </c>
      <c r="AJ37" s="5">
        <f t="shared" ca="1" si="23"/>
        <v>0</v>
      </c>
      <c r="AK37" s="5">
        <f t="shared" ca="1" si="23"/>
        <v>0</v>
      </c>
      <c r="AL37" s="5">
        <f t="shared" ca="1" si="23"/>
        <v>0</v>
      </c>
      <c r="AM37" s="5">
        <f t="shared" ca="1" si="23"/>
        <v>0</v>
      </c>
      <c r="AN37" s="5">
        <f t="shared" ca="1" si="23"/>
        <v>0</v>
      </c>
      <c r="AO37" s="5">
        <f t="shared" ca="1" si="23"/>
        <v>0</v>
      </c>
      <c r="AP37" s="5">
        <f t="shared" ca="1" si="23"/>
        <v>0</v>
      </c>
      <c r="AQ37" s="5">
        <f t="shared" ca="1" si="23"/>
        <v>0</v>
      </c>
      <c r="AR37" s="5">
        <f t="shared" ca="1" si="23"/>
        <v>0</v>
      </c>
      <c r="AS37" s="5">
        <f t="shared" ca="1" si="23"/>
        <v>0</v>
      </c>
      <c r="AT37" s="5">
        <f t="shared" ca="1" si="23"/>
        <v>0</v>
      </c>
      <c r="AU37" s="5">
        <f t="shared" ca="1" si="23"/>
        <v>0</v>
      </c>
      <c r="AV37" s="5">
        <f t="shared" ca="1" si="23"/>
        <v>0</v>
      </c>
      <c r="AW37" s="5">
        <f t="shared" ca="1" si="23"/>
        <v>0</v>
      </c>
      <c r="AX37" s="5">
        <f t="shared" ca="1" si="23"/>
        <v>0</v>
      </c>
      <c r="AY37" s="72"/>
      <c r="AZ37" s="72"/>
      <c r="BA37" s="72"/>
      <c r="BB37" s="72"/>
      <c r="BC37" s="72"/>
      <c r="BD37" s="72"/>
      <c r="BE37" s="72"/>
      <c r="BF37" s="72"/>
      <c r="BG37" s="72"/>
      <c r="BH37" s="72"/>
      <c r="BI37" s="72"/>
      <c r="BJ37" s="72"/>
    </row>
    <row r="38" spans="1:73" x14ac:dyDescent="0.2">
      <c r="C38" s="44"/>
      <c r="D38" s="1">
        <f t="shared" ca="1" si="15"/>
        <v>92.46902</v>
      </c>
      <c r="E38" s="5">
        <f t="shared" ref="E38:E52" ca="1" si="24">(INDIRECT("'" &amp; E$18 &amp; "'!" &amp; $D$11  &amp; ROW()))</f>
        <v>92.46902</v>
      </c>
      <c r="F38" s="5">
        <f t="shared" ca="1" si="20"/>
        <v>92.576980000000006</v>
      </c>
      <c r="G38" s="5">
        <f t="shared" ca="1" si="20"/>
        <v>92.68477</v>
      </c>
      <c r="H38" s="5">
        <f t="shared" ca="1" si="20"/>
        <v>92.792540000000002</v>
      </c>
      <c r="I38" s="5">
        <f t="shared" ca="1" si="20"/>
        <v>92.900319999999994</v>
      </c>
      <c r="J38" s="5">
        <f t="shared" ca="1" si="20"/>
        <v>93.008099999999999</v>
      </c>
      <c r="K38" s="5">
        <f t="shared" ca="1" si="20"/>
        <v>93.115880000000004</v>
      </c>
      <c r="L38" s="5">
        <f t="shared" ca="1" si="20"/>
        <v>93.223849999999999</v>
      </c>
      <c r="M38" s="5">
        <f t="shared" ca="1" si="20"/>
        <v>93.331819999999993</v>
      </c>
      <c r="N38" s="5">
        <f t="shared" ca="1" si="20"/>
        <v>93.439599999999999</v>
      </c>
      <c r="O38" s="5">
        <f t="shared" ca="1" si="21"/>
        <v>93.547389999999993</v>
      </c>
      <c r="P38" s="5">
        <f t="shared" ca="1" si="21"/>
        <v>93.655169999999998</v>
      </c>
      <c r="Q38" s="5">
        <f t="shared" ca="1" si="21"/>
        <v>93.763140000000007</v>
      </c>
      <c r="R38" s="5">
        <f t="shared" ca="1" si="21"/>
        <v>93.870919999999998</v>
      </c>
      <c r="S38" s="5">
        <f t="shared" ca="1" si="21"/>
        <v>93.978700000000003</v>
      </c>
      <c r="T38" s="5">
        <f t="shared" ca="1" si="21"/>
        <v>94.086479999999995</v>
      </c>
      <c r="U38" s="5">
        <f t="shared" ca="1" si="21"/>
        <v>94.194249999999997</v>
      </c>
      <c r="V38" s="5">
        <f t="shared" ca="1" si="21"/>
        <v>70.038970000000006</v>
      </c>
      <c r="W38" s="5">
        <f t="shared" ca="1" si="21"/>
        <v>0</v>
      </c>
      <c r="X38" s="5">
        <f t="shared" ca="1" si="21"/>
        <v>0</v>
      </c>
      <c r="Y38" s="5">
        <f t="shared" ca="1" si="22"/>
        <v>0</v>
      </c>
      <c r="Z38" s="5">
        <f t="shared" ca="1" si="22"/>
        <v>0</v>
      </c>
      <c r="AA38" s="5">
        <f t="shared" ca="1" si="22"/>
        <v>0</v>
      </c>
      <c r="AB38" s="5">
        <f t="shared" ca="1" si="22"/>
        <v>0</v>
      </c>
      <c r="AC38" s="5">
        <f t="shared" ca="1" si="22"/>
        <v>0</v>
      </c>
      <c r="AD38" s="5">
        <f t="shared" ca="1" si="22"/>
        <v>0</v>
      </c>
      <c r="AE38" s="5">
        <f t="shared" ca="1" si="22"/>
        <v>0</v>
      </c>
      <c r="AF38" s="5">
        <f t="shared" ca="1" si="22"/>
        <v>0</v>
      </c>
      <c r="AG38" s="5">
        <f t="shared" ca="1" si="22"/>
        <v>0</v>
      </c>
      <c r="AH38" s="5">
        <f t="shared" ca="1" si="22"/>
        <v>0</v>
      </c>
      <c r="AI38" s="5">
        <f t="shared" ca="1" si="23"/>
        <v>0</v>
      </c>
      <c r="AJ38" s="5">
        <f t="shared" ca="1" si="23"/>
        <v>0</v>
      </c>
      <c r="AK38" s="5">
        <f t="shared" ca="1" si="23"/>
        <v>0</v>
      </c>
      <c r="AL38" s="5">
        <f t="shared" ca="1" si="23"/>
        <v>0</v>
      </c>
      <c r="AM38" s="5">
        <f t="shared" ca="1" si="23"/>
        <v>0</v>
      </c>
      <c r="AN38" s="5">
        <f t="shared" ca="1" si="23"/>
        <v>0</v>
      </c>
      <c r="AO38" s="5">
        <f t="shared" ca="1" si="23"/>
        <v>0</v>
      </c>
      <c r="AP38" s="5">
        <f t="shared" ca="1" si="23"/>
        <v>0</v>
      </c>
      <c r="AQ38" s="5">
        <f t="shared" ca="1" si="23"/>
        <v>0</v>
      </c>
      <c r="AR38" s="5">
        <f t="shared" ca="1" si="23"/>
        <v>0</v>
      </c>
      <c r="AS38" s="5">
        <f t="shared" ca="1" si="23"/>
        <v>0</v>
      </c>
      <c r="AT38" s="5">
        <f t="shared" ca="1" si="23"/>
        <v>0</v>
      </c>
      <c r="AU38" s="5">
        <f t="shared" ca="1" si="23"/>
        <v>0</v>
      </c>
      <c r="AV38" s="5">
        <f t="shared" ca="1" si="23"/>
        <v>0</v>
      </c>
      <c r="AW38" s="5">
        <f t="shared" ca="1" si="23"/>
        <v>0</v>
      </c>
      <c r="AX38" s="5">
        <f t="shared" ca="1" si="23"/>
        <v>0</v>
      </c>
      <c r="AY38" s="72"/>
      <c r="AZ38" s="72"/>
      <c r="BA38" s="72"/>
      <c r="BB38" s="72"/>
      <c r="BC38" s="72"/>
      <c r="BD38" s="72"/>
      <c r="BE38" s="72"/>
      <c r="BF38" s="72"/>
      <c r="BG38" s="72"/>
      <c r="BH38" s="72"/>
      <c r="BI38" s="72"/>
      <c r="BJ38" s="72"/>
    </row>
    <row r="39" spans="1:73" s="24" customFormat="1" x14ac:dyDescent="0.2">
      <c r="A39"/>
      <c r="B39"/>
      <c r="C39" s="44"/>
      <c r="D39" s="1">
        <f t="shared" ca="1" si="15"/>
        <v>94.302049999999994</v>
      </c>
      <c r="E39" s="5">
        <f t="shared" ca="1" si="24"/>
        <v>94.302049999999994</v>
      </c>
      <c r="F39" s="5">
        <f t="shared" ca="1" si="20"/>
        <v>94.410020000000003</v>
      </c>
      <c r="G39" s="5">
        <f t="shared" ca="1" si="20"/>
        <v>94.517809999999997</v>
      </c>
      <c r="H39" s="5">
        <f t="shared" ca="1" si="20"/>
        <v>94.625590000000003</v>
      </c>
      <c r="I39" s="5">
        <f t="shared" ca="1" si="20"/>
        <v>94.733369999999994</v>
      </c>
      <c r="J39" s="5">
        <f t="shared" ca="1" si="20"/>
        <v>94.841160000000002</v>
      </c>
      <c r="K39" s="5">
        <f t="shared" ca="1" si="20"/>
        <v>94.948949999999996</v>
      </c>
      <c r="L39" s="5">
        <f t="shared" ca="1" si="20"/>
        <v>95.056740000000005</v>
      </c>
      <c r="M39" s="5">
        <f t="shared" ca="1" si="20"/>
        <v>95.164500000000004</v>
      </c>
      <c r="N39" s="5">
        <f t="shared" ca="1" si="20"/>
        <v>95.272289999999998</v>
      </c>
      <c r="O39" s="5">
        <f t="shared" ca="1" si="21"/>
        <v>95.38006</v>
      </c>
      <c r="P39" s="5">
        <f t="shared" ca="1" si="21"/>
        <v>95.487840000000006</v>
      </c>
      <c r="Q39" s="5">
        <f t="shared" ca="1" si="21"/>
        <v>95.595820000000003</v>
      </c>
      <c r="R39" s="5">
        <f t="shared" ca="1" si="21"/>
        <v>95.703789999999998</v>
      </c>
      <c r="S39" s="5">
        <f t="shared" ca="1" si="21"/>
        <v>95.811750000000004</v>
      </c>
      <c r="T39" s="5">
        <f t="shared" ca="1" si="21"/>
        <v>95.919529999999995</v>
      </c>
      <c r="U39" s="5">
        <f t="shared" ca="1" si="21"/>
        <v>96.027320000000003</v>
      </c>
      <c r="V39" s="5">
        <f t="shared" ca="1" si="21"/>
        <v>0</v>
      </c>
      <c r="W39" s="5">
        <f t="shared" ca="1" si="21"/>
        <v>0</v>
      </c>
      <c r="X39" s="5">
        <f t="shared" ca="1" si="21"/>
        <v>0</v>
      </c>
      <c r="Y39" s="5">
        <f t="shared" ca="1" si="22"/>
        <v>0</v>
      </c>
      <c r="Z39" s="5">
        <f t="shared" ca="1" si="22"/>
        <v>0</v>
      </c>
      <c r="AA39" s="5">
        <f t="shared" ca="1" si="22"/>
        <v>0</v>
      </c>
      <c r="AB39" s="5">
        <f t="shared" ca="1" si="22"/>
        <v>0</v>
      </c>
      <c r="AC39" s="5">
        <f t="shared" ca="1" si="22"/>
        <v>0</v>
      </c>
      <c r="AD39" s="5">
        <f t="shared" ca="1" si="22"/>
        <v>0</v>
      </c>
      <c r="AE39" s="5">
        <f t="shared" ca="1" si="22"/>
        <v>0</v>
      </c>
      <c r="AF39" s="5">
        <f t="shared" ca="1" si="22"/>
        <v>0</v>
      </c>
      <c r="AG39" s="5">
        <f t="shared" ca="1" si="22"/>
        <v>0</v>
      </c>
      <c r="AH39" s="5">
        <f t="shared" ca="1" si="22"/>
        <v>0</v>
      </c>
      <c r="AI39" s="5">
        <f t="shared" ca="1" si="23"/>
        <v>0</v>
      </c>
      <c r="AJ39" s="5">
        <f t="shared" ca="1" si="23"/>
        <v>0</v>
      </c>
      <c r="AK39" s="5">
        <f t="shared" ca="1" si="23"/>
        <v>0</v>
      </c>
      <c r="AL39" s="5">
        <f t="shared" ca="1" si="23"/>
        <v>0</v>
      </c>
      <c r="AM39" s="5">
        <f t="shared" ca="1" si="23"/>
        <v>0</v>
      </c>
      <c r="AN39" s="5">
        <f t="shared" ca="1" si="23"/>
        <v>0</v>
      </c>
      <c r="AO39" s="5">
        <f t="shared" ca="1" si="23"/>
        <v>0</v>
      </c>
      <c r="AP39" s="5">
        <f t="shared" ca="1" si="23"/>
        <v>0</v>
      </c>
      <c r="AQ39" s="5">
        <f t="shared" ca="1" si="23"/>
        <v>0</v>
      </c>
      <c r="AR39" s="5">
        <f t="shared" ca="1" si="23"/>
        <v>0</v>
      </c>
      <c r="AS39" s="5">
        <f t="shared" ca="1" si="23"/>
        <v>0</v>
      </c>
      <c r="AT39" s="5">
        <f t="shared" ca="1" si="23"/>
        <v>0</v>
      </c>
      <c r="AU39" s="5">
        <f t="shared" ca="1" si="23"/>
        <v>0</v>
      </c>
      <c r="AV39" s="5">
        <f t="shared" ca="1" si="23"/>
        <v>0</v>
      </c>
      <c r="AW39" s="5">
        <f t="shared" ca="1" si="23"/>
        <v>0</v>
      </c>
      <c r="AX39" s="5">
        <f t="shared" ca="1" si="23"/>
        <v>0</v>
      </c>
      <c r="AY39" s="72"/>
      <c r="AZ39" s="72"/>
      <c r="BA39" s="72"/>
      <c r="BB39" s="72"/>
      <c r="BC39" s="72"/>
      <c r="BD39" s="72"/>
      <c r="BE39" s="72"/>
      <c r="BF39" s="72"/>
      <c r="BG39" s="72"/>
      <c r="BH39" s="72"/>
      <c r="BI39" s="72"/>
      <c r="BJ39" s="72"/>
      <c r="BK39"/>
      <c r="BL39"/>
      <c r="BM39"/>
      <c r="BN39"/>
      <c r="BO39"/>
      <c r="BP39"/>
      <c r="BQ39"/>
      <c r="BR39"/>
      <c r="BS39"/>
      <c r="BT39"/>
      <c r="BU39"/>
    </row>
    <row r="40" spans="1:73" s="24" customFormat="1" x14ac:dyDescent="0.2">
      <c r="A40"/>
      <c r="B40"/>
      <c r="C40" s="44"/>
      <c r="D40" s="1">
        <f t="shared" ca="1" si="15"/>
        <v>96.135090000000005</v>
      </c>
      <c r="E40" s="5">
        <f t="shared" ca="1" si="24"/>
        <v>96.135090000000005</v>
      </c>
      <c r="F40" s="5">
        <f t="shared" ca="1" si="20"/>
        <v>96.243049999999997</v>
      </c>
      <c r="G40" s="5">
        <f t="shared" ca="1" si="20"/>
        <v>96.351010000000002</v>
      </c>
      <c r="H40" s="5">
        <f t="shared" ca="1" si="20"/>
        <v>96.458770000000001</v>
      </c>
      <c r="I40" s="5">
        <f t="shared" ca="1" si="20"/>
        <v>96.566749999999999</v>
      </c>
      <c r="J40" s="5">
        <f t="shared" ca="1" si="20"/>
        <v>96.674539999999993</v>
      </c>
      <c r="K40" s="5">
        <f t="shared" ca="1" si="20"/>
        <v>96.782319999999999</v>
      </c>
      <c r="L40" s="5">
        <f t="shared" ca="1" si="20"/>
        <v>96.890110000000007</v>
      </c>
      <c r="M40" s="5">
        <f t="shared" ca="1" si="20"/>
        <v>96.997900000000001</v>
      </c>
      <c r="N40" s="5">
        <f t="shared" ca="1" si="20"/>
        <v>97.105699999999999</v>
      </c>
      <c r="O40" s="5">
        <f t="shared" ca="1" si="21"/>
        <v>97.213679999999997</v>
      </c>
      <c r="P40" s="5">
        <f t="shared" ca="1" si="21"/>
        <v>97.321470000000005</v>
      </c>
      <c r="Q40" s="5">
        <f t="shared" ca="1" si="21"/>
        <v>97.429249999999996</v>
      </c>
      <c r="R40" s="5">
        <f t="shared" ca="1" si="21"/>
        <v>97.537040000000005</v>
      </c>
      <c r="S40" s="5">
        <f t="shared" ca="1" si="21"/>
        <v>97.644800000000004</v>
      </c>
      <c r="T40" s="5">
        <f t="shared" ca="1" si="21"/>
        <v>97.752769999999998</v>
      </c>
      <c r="U40" s="5">
        <f t="shared" ca="1" si="21"/>
        <v>97.860569999999996</v>
      </c>
      <c r="V40" s="5">
        <f t="shared" ca="1" si="21"/>
        <v>0</v>
      </c>
      <c r="W40" s="5">
        <f t="shared" ca="1" si="21"/>
        <v>0</v>
      </c>
      <c r="X40" s="5">
        <f t="shared" ca="1" si="21"/>
        <v>0</v>
      </c>
      <c r="Y40" s="5">
        <f t="shared" ca="1" si="22"/>
        <v>0</v>
      </c>
      <c r="Z40" s="5">
        <f t="shared" ca="1" si="22"/>
        <v>0</v>
      </c>
      <c r="AA40" s="5">
        <f t="shared" ca="1" si="22"/>
        <v>0</v>
      </c>
      <c r="AB40" s="5">
        <f t="shared" ca="1" si="22"/>
        <v>0</v>
      </c>
      <c r="AC40" s="5">
        <f t="shared" ca="1" si="22"/>
        <v>0</v>
      </c>
      <c r="AD40" s="5">
        <f t="shared" ca="1" si="22"/>
        <v>0</v>
      </c>
      <c r="AE40" s="5">
        <f t="shared" ca="1" si="22"/>
        <v>0</v>
      </c>
      <c r="AF40" s="5">
        <f t="shared" ca="1" si="22"/>
        <v>0</v>
      </c>
      <c r="AG40" s="5">
        <f t="shared" ca="1" si="22"/>
        <v>0</v>
      </c>
      <c r="AH40" s="5">
        <f t="shared" ca="1" si="22"/>
        <v>0</v>
      </c>
      <c r="AI40" s="5">
        <f t="shared" ca="1" si="23"/>
        <v>0</v>
      </c>
      <c r="AJ40" s="5">
        <f t="shared" ca="1" si="23"/>
        <v>0</v>
      </c>
      <c r="AK40" s="5">
        <f t="shared" ca="1" si="23"/>
        <v>0</v>
      </c>
      <c r="AL40" s="5">
        <f t="shared" ca="1" si="23"/>
        <v>0</v>
      </c>
      <c r="AM40" s="5">
        <f t="shared" ca="1" si="23"/>
        <v>0</v>
      </c>
      <c r="AN40" s="5">
        <f t="shared" ca="1" si="23"/>
        <v>0</v>
      </c>
      <c r="AO40" s="5">
        <f t="shared" ca="1" si="23"/>
        <v>0</v>
      </c>
      <c r="AP40" s="5">
        <f t="shared" ca="1" si="23"/>
        <v>0</v>
      </c>
      <c r="AQ40" s="5">
        <f t="shared" ca="1" si="23"/>
        <v>0</v>
      </c>
      <c r="AR40" s="5">
        <f t="shared" ca="1" si="23"/>
        <v>0</v>
      </c>
      <c r="AS40" s="5">
        <f t="shared" ca="1" si="23"/>
        <v>0</v>
      </c>
      <c r="AT40" s="5">
        <f t="shared" ca="1" si="23"/>
        <v>0</v>
      </c>
      <c r="AU40" s="5">
        <f t="shared" ca="1" si="23"/>
        <v>0</v>
      </c>
      <c r="AV40" s="5">
        <f t="shared" ca="1" si="23"/>
        <v>0</v>
      </c>
      <c r="AW40" s="5">
        <f t="shared" ca="1" si="23"/>
        <v>0</v>
      </c>
      <c r="AX40" s="5">
        <f t="shared" ca="1" si="23"/>
        <v>0</v>
      </c>
      <c r="AY40" s="72"/>
      <c r="AZ40" s="72"/>
      <c r="BA40" s="72"/>
      <c r="BB40" s="72"/>
      <c r="BC40" s="72"/>
      <c r="BD40" s="72"/>
      <c r="BE40" s="72"/>
      <c r="BF40" s="72"/>
      <c r="BG40" s="72"/>
      <c r="BH40" s="72"/>
      <c r="BI40" s="72"/>
      <c r="BJ40" s="72"/>
      <c r="BK40"/>
      <c r="BL40"/>
      <c r="BM40"/>
      <c r="BN40"/>
      <c r="BO40"/>
      <c r="BP40"/>
      <c r="BQ40"/>
      <c r="BR40"/>
      <c r="BS40"/>
      <c r="BT40"/>
      <c r="BU40"/>
    </row>
    <row r="41" spans="1:73" s="24" customFormat="1" x14ac:dyDescent="0.2">
      <c r="A41"/>
      <c r="B41"/>
      <c r="C41" s="44"/>
      <c r="D41" s="1">
        <f t="shared" ca="1" si="15"/>
        <v>97.968360000000004</v>
      </c>
      <c r="E41" s="5">
        <f t="shared" ca="1" si="24"/>
        <v>97.968360000000004</v>
      </c>
      <c r="F41" s="5">
        <f t="shared" ca="1" si="20"/>
        <v>98.076319999999996</v>
      </c>
      <c r="G41" s="5">
        <f t="shared" ca="1" si="20"/>
        <v>98.184290000000004</v>
      </c>
      <c r="H41" s="5">
        <f t="shared" ca="1" si="20"/>
        <v>98.292249999999996</v>
      </c>
      <c r="I41" s="5">
        <f t="shared" ca="1" si="20"/>
        <v>98.400030000000001</v>
      </c>
      <c r="J41" s="5">
        <f t="shared" ca="1" si="20"/>
        <v>98.507990000000007</v>
      </c>
      <c r="K41" s="5">
        <f t="shared" ca="1" si="20"/>
        <v>98.615970000000004</v>
      </c>
      <c r="L41" s="5">
        <f t="shared" ca="1" si="20"/>
        <v>98.723740000000006</v>
      </c>
      <c r="M41" s="5">
        <f t="shared" ca="1" si="20"/>
        <v>98.831519999999998</v>
      </c>
      <c r="N41" s="5">
        <f t="shared" ca="1" si="20"/>
        <v>98.939480000000003</v>
      </c>
      <c r="O41" s="5">
        <f t="shared" ca="1" si="21"/>
        <v>99.047269999999997</v>
      </c>
      <c r="P41" s="5">
        <f t="shared" ca="1" si="21"/>
        <v>99.15504</v>
      </c>
      <c r="Q41" s="5">
        <f t="shared" ca="1" si="21"/>
        <v>99.263009999999994</v>
      </c>
      <c r="R41" s="5">
        <f t="shared" ca="1" si="21"/>
        <v>99.370800000000003</v>
      </c>
      <c r="S41" s="5">
        <f t="shared" ca="1" si="21"/>
        <v>99.478579999999994</v>
      </c>
      <c r="T41" s="5">
        <f t="shared" ca="1" si="21"/>
        <v>99.586349999999996</v>
      </c>
      <c r="U41" s="5">
        <f t="shared" ca="1" si="21"/>
        <v>99.694130000000001</v>
      </c>
      <c r="V41" s="5">
        <f t="shared" ca="1" si="21"/>
        <v>0</v>
      </c>
      <c r="W41" s="5">
        <f t="shared" ca="1" si="21"/>
        <v>0</v>
      </c>
      <c r="X41" s="5">
        <f t="shared" ca="1" si="21"/>
        <v>0</v>
      </c>
      <c r="Y41" s="5">
        <f t="shared" ca="1" si="22"/>
        <v>0</v>
      </c>
      <c r="Z41" s="5">
        <f t="shared" ca="1" si="22"/>
        <v>0</v>
      </c>
      <c r="AA41" s="5">
        <f t="shared" ca="1" si="22"/>
        <v>0</v>
      </c>
      <c r="AB41" s="5">
        <f t="shared" ca="1" si="22"/>
        <v>0</v>
      </c>
      <c r="AC41" s="5">
        <f t="shared" ca="1" si="22"/>
        <v>0</v>
      </c>
      <c r="AD41" s="5">
        <f t="shared" ca="1" si="22"/>
        <v>0</v>
      </c>
      <c r="AE41" s="5">
        <f t="shared" ca="1" si="22"/>
        <v>0</v>
      </c>
      <c r="AF41" s="5">
        <f t="shared" ca="1" si="22"/>
        <v>0</v>
      </c>
      <c r="AG41" s="5">
        <f t="shared" ca="1" si="22"/>
        <v>0</v>
      </c>
      <c r="AH41" s="5">
        <f t="shared" ca="1" si="22"/>
        <v>0</v>
      </c>
      <c r="AI41" s="5">
        <f t="shared" ca="1" si="23"/>
        <v>0</v>
      </c>
      <c r="AJ41" s="5">
        <f t="shared" ca="1" si="23"/>
        <v>0</v>
      </c>
      <c r="AK41" s="5">
        <f t="shared" ca="1" si="23"/>
        <v>0</v>
      </c>
      <c r="AL41" s="5">
        <f t="shared" ca="1" si="23"/>
        <v>0</v>
      </c>
      <c r="AM41" s="5">
        <f t="shared" ca="1" si="23"/>
        <v>0</v>
      </c>
      <c r="AN41" s="5">
        <f t="shared" ca="1" si="23"/>
        <v>0</v>
      </c>
      <c r="AO41" s="5">
        <f t="shared" ca="1" si="23"/>
        <v>0</v>
      </c>
      <c r="AP41" s="5">
        <f t="shared" ca="1" si="23"/>
        <v>0</v>
      </c>
      <c r="AQ41" s="5">
        <f t="shared" ca="1" si="23"/>
        <v>0</v>
      </c>
      <c r="AR41" s="5">
        <f t="shared" ca="1" si="23"/>
        <v>0</v>
      </c>
      <c r="AS41" s="5">
        <f t="shared" ca="1" si="23"/>
        <v>0</v>
      </c>
      <c r="AT41" s="5">
        <f t="shared" ca="1" si="23"/>
        <v>0</v>
      </c>
      <c r="AU41" s="5">
        <f t="shared" ca="1" si="23"/>
        <v>0</v>
      </c>
      <c r="AV41" s="5">
        <f t="shared" ca="1" si="23"/>
        <v>0</v>
      </c>
      <c r="AW41" s="5">
        <f t="shared" ca="1" si="23"/>
        <v>0</v>
      </c>
      <c r="AX41" s="5">
        <f t="shared" ca="1" si="23"/>
        <v>0</v>
      </c>
      <c r="AY41" s="72"/>
      <c r="AZ41" s="72"/>
      <c r="BA41" s="72"/>
      <c r="BB41" s="72"/>
      <c r="BC41" s="72"/>
      <c r="BD41" s="72"/>
      <c r="BE41" s="72"/>
      <c r="BF41" s="72"/>
      <c r="BG41" s="72"/>
      <c r="BH41" s="72"/>
      <c r="BI41" s="72"/>
      <c r="BJ41" s="72"/>
      <c r="BK41"/>
      <c r="BL41"/>
      <c r="BM41"/>
      <c r="BN41"/>
      <c r="BO41"/>
      <c r="BP41"/>
      <c r="BQ41"/>
      <c r="BR41"/>
      <c r="BS41"/>
      <c r="BT41"/>
      <c r="BU41"/>
    </row>
    <row r="42" spans="1:73" x14ac:dyDescent="0.2">
      <c r="C42" s="44"/>
      <c r="D42" s="1">
        <f t="shared" ca="1" si="15"/>
        <v>99.802090000000007</v>
      </c>
      <c r="E42" s="5">
        <f t="shared" ca="1" si="24"/>
        <v>99.802090000000007</v>
      </c>
      <c r="F42" s="5">
        <f t="shared" ca="1" si="20"/>
        <v>99.909869999999998</v>
      </c>
      <c r="G42" s="5">
        <f t="shared" ca="1" si="20"/>
        <v>100.0176</v>
      </c>
      <c r="H42" s="5">
        <f t="shared" ca="1" si="20"/>
        <v>100.1254</v>
      </c>
      <c r="I42" s="5">
        <f t="shared" ca="1" si="20"/>
        <v>100.2332</v>
      </c>
      <c r="J42" s="5">
        <f t="shared" ca="1" si="20"/>
        <v>100.3412</v>
      </c>
      <c r="K42" s="5">
        <f t="shared" ca="1" si="20"/>
        <v>100.449</v>
      </c>
      <c r="L42" s="5">
        <f t="shared" ca="1" si="20"/>
        <v>100.5568</v>
      </c>
      <c r="M42" s="5">
        <f t="shared" ca="1" si="20"/>
        <v>100.6647</v>
      </c>
      <c r="N42" s="5">
        <f t="shared" ca="1" si="20"/>
        <v>100.77249999999999</v>
      </c>
      <c r="O42" s="5">
        <f t="shared" ca="1" si="21"/>
        <v>100.88030000000001</v>
      </c>
      <c r="P42" s="5">
        <f t="shared" ca="1" si="21"/>
        <v>100.9881</v>
      </c>
      <c r="Q42" s="5">
        <f t="shared" ca="1" si="21"/>
        <v>101.0959</v>
      </c>
      <c r="R42" s="5">
        <f t="shared" ca="1" si="21"/>
        <v>101.2039</v>
      </c>
      <c r="S42" s="5">
        <f t="shared" ca="1" si="21"/>
        <v>101.31180000000001</v>
      </c>
      <c r="T42" s="5">
        <f t="shared" ca="1" si="21"/>
        <v>101.4198</v>
      </c>
      <c r="U42" s="5">
        <f t="shared" ca="1" si="21"/>
        <v>101.52760000000001</v>
      </c>
      <c r="V42" s="5">
        <f t="shared" ca="1" si="21"/>
        <v>0</v>
      </c>
      <c r="W42" s="5">
        <f t="shared" ca="1" si="21"/>
        <v>0</v>
      </c>
      <c r="X42" s="5">
        <f t="shared" ca="1" si="21"/>
        <v>0</v>
      </c>
      <c r="Y42" s="5">
        <f t="shared" ca="1" si="22"/>
        <v>0</v>
      </c>
      <c r="Z42" s="5">
        <f t="shared" ca="1" si="22"/>
        <v>0</v>
      </c>
      <c r="AA42" s="5">
        <f t="shared" ca="1" si="22"/>
        <v>0</v>
      </c>
      <c r="AB42" s="5">
        <f t="shared" ca="1" si="22"/>
        <v>0</v>
      </c>
      <c r="AC42" s="5">
        <f t="shared" ca="1" si="22"/>
        <v>0</v>
      </c>
      <c r="AD42" s="5">
        <f t="shared" ca="1" si="22"/>
        <v>0</v>
      </c>
      <c r="AE42" s="5">
        <f t="shared" ca="1" si="22"/>
        <v>0</v>
      </c>
      <c r="AF42" s="5">
        <f t="shared" ca="1" si="22"/>
        <v>0</v>
      </c>
      <c r="AG42" s="5">
        <f t="shared" ca="1" si="22"/>
        <v>0</v>
      </c>
      <c r="AH42" s="5">
        <f t="shared" ca="1" si="22"/>
        <v>0</v>
      </c>
      <c r="AI42" s="5">
        <f t="shared" ca="1" si="23"/>
        <v>0</v>
      </c>
      <c r="AJ42" s="5">
        <f t="shared" ca="1" si="23"/>
        <v>0</v>
      </c>
      <c r="AK42" s="5">
        <f t="shared" ca="1" si="23"/>
        <v>0</v>
      </c>
      <c r="AL42" s="5">
        <f t="shared" ca="1" si="23"/>
        <v>0</v>
      </c>
      <c r="AM42" s="5">
        <f t="shared" ca="1" si="23"/>
        <v>0</v>
      </c>
      <c r="AN42" s="5">
        <f t="shared" ca="1" si="23"/>
        <v>0</v>
      </c>
      <c r="AO42" s="5">
        <f t="shared" ca="1" si="23"/>
        <v>0</v>
      </c>
      <c r="AP42" s="5">
        <f t="shared" ca="1" si="23"/>
        <v>0</v>
      </c>
      <c r="AQ42" s="5">
        <f t="shared" ca="1" si="23"/>
        <v>0</v>
      </c>
      <c r="AR42" s="5">
        <f t="shared" ca="1" si="23"/>
        <v>0</v>
      </c>
      <c r="AS42" s="5">
        <f t="shared" ca="1" si="23"/>
        <v>0</v>
      </c>
      <c r="AT42" s="5">
        <f t="shared" ca="1" si="23"/>
        <v>0</v>
      </c>
      <c r="AU42" s="5">
        <f t="shared" ca="1" si="23"/>
        <v>0</v>
      </c>
      <c r="AV42" s="5">
        <f t="shared" ca="1" si="23"/>
        <v>0</v>
      </c>
      <c r="AW42" s="5">
        <f t="shared" ca="1" si="23"/>
        <v>0</v>
      </c>
      <c r="AX42" s="5">
        <f t="shared" ca="1" si="23"/>
        <v>0</v>
      </c>
      <c r="AY42" s="72"/>
      <c r="AZ42" s="72"/>
      <c r="BA42" s="72"/>
      <c r="BB42" s="72"/>
      <c r="BC42" s="72"/>
      <c r="BD42" s="72"/>
      <c r="BE42" s="72"/>
      <c r="BF42" s="72"/>
      <c r="BG42" s="72"/>
      <c r="BH42" s="72"/>
      <c r="BI42" s="72"/>
      <c r="BJ42" s="72"/>
    </row>
    <row r="43" spans="1:73" x14ac:dyDescent="0.2">
      <c r="C43" s="44"/>
      <c r="D43" s="1">
        <f t="shared" ca="1" si="15"/>
        <v>101.6354</v>
      </c>
      <c r="E43" s="5">
        <f t="shared" ca="1" si="24"/>
        <v>101.6354</v>
      </c>
      <c r="F43" s="5">
        <f t="shared" ca="1" si="20"/>
        <v>101.7432</v>
      </c>
      <c r="G43" s="5">
        <f t="shared" ca="1" si="20"/>
        <v>101.851</v>
      </c>
      <c r="H43" s="5">
        <f t="shared" ca="1" si="20"/>
        <v>101.95869999999999</v>
      </c>
      <c r="I43" s="5">
        <f t="shared" ca="1" si="20"/>
        <v>102.0665</v>
      </c>
      <c r="J43" s="5">
        <f t="shared" ca="1" si="20"/>
        <v>102.1743</v>
      </c>
      <c r="K43" s="5">
        <f t="shared" ca="1" si="20"/>
        <v>102.2821</v>
      </c>
      <c r="L43" s="5">
        <f t="shared" ca="1" si="20"/>
        <v>102.3901</v>
      </c>
      <c r="M43" s="5">
        <f t="shared" ca="1" si="20"/>
        <v>102.4979</v>
      </c>
      <c r="N43" s="5">
        <f t="shared" ca="1" si="20"/>
        <v>102.6056</v>
      </c>
      <c r="O43" s="5">
        <f t="shared" ca="1" si="21"/>
        <v>102.71339999999999</v>
      </c>
      <c r="P43" s="5">
        <f t="shared" ca="1" si="21"/>
        <v>102.8214</v>
      </c>
      <c r="Q43" s="5">
        <f t="shared" ca="1" si="21"/>
        <v>102.92919999999999</v>
      </c>
      <c r="R43" s="5">
        <f t="shared" ca="1" si="21"/>
        <v>103.03700000000001</v>
      </c>
      <c r="S43" s="5">
        <f t="shared" ca="1" si="21"/>
        <v>103.1447</v>
      </c>
      <c r="T43" s="5">
        <f t="shared" ca="1" si="21"/>
        <v>103.2527</v>
      </c>
      <c r="U43" s="5">
        <f t="shared" ca="1" si="21"/>
        <v>103.36069999999999</v>
      </c>
      <c r="V43" s="5">
        <f t="shared" ca="1" si="21"/>
        <v>0</v>
      </c>
      <c r="W43" s="5">
        <f t="shared" ca="1" si="21"/>
        <v>0</v>
      </c>
      <c r="X43" s="5">
        <f t="shared" ca="1" si="21"/>
        <v>0</v>
      </c>
      <c r="Y43" s="5">
        <f t="shared" ca="1" si="22"/>
        <v>0</v>
      </c>
      <c r="Z43" s="5">
        <f t="shared" ca="1" si="22"/>
        <v>0</v>
      </c>
      <c r="AA43" s="5">
        <f t="shared" ca="1" si="22"/>
        <v>0</v>
      </c>
      <c r="AB43" s="5">
        <f t="shared" ca="1" si="22"/>
        <v>0</v>
      </c>
      <c r="AC43" s="5">
        <f t="shared" ca="1" si="22"/>
        <v>0</v>
      </c>
      <c r="AD43" s="5">
        <f t="shared" ca="1" si="22"/>
        <v>0</v>
      </c>
      <c r="AE43" s="5">
        <f t="shared" ca="1" si="22"/>
        <v>0</v>
      </c>
      <c r="AF43" s="5">
        <f t="shared" ca="1" si="22"/>
        <v>0</v>
      </c>
      <c r="AG43" s="5">
        <f t="shared" ca="1" si="22"/>
        <v>0</v>
      </c>
      <c r="AH43" s="5">
        <f t="shared" ca="1" si="22"/>
        <v>0</v>
      </c>
      <c r="AI43" s="5">
        <f t="shared" ca="1" si="23"/>
        <v>0</v>
      </c>
      <c r="AJ43" s="5">
        <f t="shared" ca="1" si="23"/>
        <v>0</v>
      </c>
      <c r="AK43" s="5">
        <f t="shared" ca="1" si="23"/>
        <v>0</v>
      </c>
      <c r="AL43" s="5">
        <f t="shared" ca="1" si="23"/>
        <v>0</v>
      </c>
      <c r="AM43" s="5">
        <f t="shared" ca="1" si="23"/>
        <v>0</v>
      </c>
      <c r="AN43" s="5">
        <f t="shared" ca="1" si="23"/>
        <v>0</v>
      </c>
      <c r="AO43" s="5">
        <f t="shared" ca="1" si="23"/>
        <v>0</v>
      </c>
      <c r="AP43" s="5">
        <f t="shared" ca="1" si="23"/>
        <v>0</v>
      </c>
      <c r="AQ43" s="5">
        <f t="shared" ca="1" si="23"/>
        <v>0</v>
      </c>
      <c r="AR43" s="5">
        <f t="shared" ca="1" si="23"/>
        <v>0</v>
      </c>
      <c r="AS43" s="5">
        <f t="shared" ca="1" si="23"/>
        <v>0</v>
      </c>
      <c r="AT43" s="5">
        <f t="shared" ca="1" si="23"/>
        <v>0</v>
      </c>
      <c r="AU43" s="5">
        <f t="shared" ca="1" si="23"/>
        <v>0</v>
      </c>
      <c r="AV43" s="5">
        <f t="shared" ca="1" si="23"/>
        <v>0</v>
      </c>
      <c r="AW43" s="5">
        <f t="shared" ca="1" si="23"/>
        <v>0</v>
      </c>
      <c r="AX43" s="5">
        <f t="shared" ca="1" si="23"/>
        <v>0</v>
      </c>
      <c r="AY43" s="72"/>
      <c r="AZ43" s="72"/>
      <c r="BA43" s="72"/>
      <c r="BB43" s="72"/>
      <c r="BC43" s="72"/>
      <c r="BD43" s="72"/>
      <c r="BE43" s="72"/>
      <c r="BF43" s="72"/>
      <c r="BG43" s="72"/>
      <c r="BH43" s="72"/>
      <c r="BI43" s="72"/>
      <c r="BJ43" s="72"/>
    </row>
    <row r="44" spans="1:73" x14ac:dyDescent="0.2">
      <c r="C44" s="44"/>
      <c r="D44" s="1">
        <f t="shared" ca="1" si="15"/>
        <v>103.46850000000001</v>
      </c>
      <c r="E44" s="5">
        <f t="shared" ca="1" si="24"/>
        <v>103.46850000000001</v>
      </c>
      <c r="F44" s="5">
        <f t="shared" ca="1" si="20"/>
        <v>103.5763</v>
      </c>
      <c r="G44" s="5">
        <f t="shared" ca="1" si="20"/>
        <v>103.6841</v>
      </c>
      <c r="H44" s="5">
        <f t="shared" ca="1" si="20"/>
        <v>103.79179999999999</v>
      </c>
      <c r="I44" s="5">
        <f t="shared" ca="1" si="20"/>
        <v>103.8998</v>
      </c>
      <c r="J44" s="5">
        <f t="shared" ca="1" si="20"/>
        <v>104.0076</v>
      </c>
      <c r="K44" s="5">
        <f t="shared" ca="1" si="20"/>
        <v>104.11539999999999</v>
      </c>
      <c r="L44" s="5">
        <f t="shared" ca="1" si="20"/>
        <v>104.2234</v>
      </c>
      <c r="M44" s="5">
        <f t="shared" ca="1" si="20"/>
        <v>104.3314</v>
      </c>
      <c r="N44" s="5">
        <f t="shared" ca="1" si="20"/>
        <v>104.4391</v>
      </c>
      <c r="O44" s="5">
        <f t="shared" ca="1" si="21"/>
        <v>104.54689999999999</v>
      </c>
      <c r="P44" s="5">
        <f t="shared" ca="1" si="21"/>
        <v>104.65470000000001</v>
      </c>
      <c r="Q44" s="5">
        <f t="shared" ca="1" si="21"/>
        <v>104.7625</v>
      </c>
      <c r="R44" s="5">
        <f t="shared" ca="1" si="21"/>
        <v>104.8702</v>
      </c>
      <c r="S44" s="5">
        <f t="shared" ca="1" si="21"/>
        <v>104.97799999999999</v>
      </c>
      <c r="T44" s="5">
        <f t="shared" ca="1" si="21"/>
        <v>105.08580000000001</v>
      </c>
      <c r="U44" s="5">
        <f t="shared" ca="1" si="21"/>
        <v>105.1936</v>
      </c>
      <c r="V44" s="5">
        <f t="shared" ca="1" si="21"/>
        <v>0</v>
      </c>
      <c r="W44" s="5">
        <f t="shared" ca="1" si="21"/>
        <v>0</v>
      </c>
      <c r="X44" s="5">
        <f t="shared" ca="1" si="21"/>
        <v>0</v>
      </c>
      <c r="Y44" s="5">
        <f t="shared" ca="1" si="22"/>
        <v>0</v>
      </c>
      <c r="Z44" s="5">
        <f t="shared" ca="1" si="22"/>
        <v>0</v>
      </c>
      <c r="AA44" s="5">
        <f t="shared" ca="1" si="22"/>
        <v>0</v>
      </c>
      <c r="AB44" s="5">
        <f t="shared" ca="1" si="22"/>
        <v>0</v>
      </c>
      <c r="AC44" s="5">
        <f t="shared" ca="1" si="22"/>
        <v>0</v>
      </c>
      <c r="AD44" s="5">
        <f t="shared" ca="1" si="22"/>
        <v>0</v>
      </c>
      <c r="AE44" s="5">
        <f t="shared" ca="1" si="22"/>
        <v>0</v>
      </c>
      <c r="AF44" s="5">
        <f t="shared" ca="1" si="22"/>
        <v>0</v>
      </c>
      <c r="AG44" s="5">
        <f t="shared" ca="1" si="22"/>
        <v>0</v>
      </c>
      <c r="AH44" s="5">
        <f t="shared" ca="1" si="22"/>
        <v>0</v>
      </c>
      <c r="AI44" s="5">
        <f t="shared" ca="1" si="23"/>
        <v>0</v>
      </c>
      <c r="AJ44" s="5">
        <f t="shared" ca="1" si="23"/>
        <v>0</v>
      </c>
      <c r="AK44" s="5">
        <f t="shared" ca="1" si="23"/>
        <v>0</v>
      </c>
      <c r="AL44" s="5">
        <f t="shared" ca="1" si="23"/>
        <v>0</v>
      </c>
      <c r="AM44" s="5">
        <f t="shared" ca="1" si="23"/>
        <v>0</v>
      </c>
      <c r="AN44" s="5">
        <f t="shared" ca="1" si="23"/>
        <v>0</v>
      </c>
      <c r="AO44" s="5">
        <f t="shared" ca="1" si="23"/>
        <v>0</v>
      </c>
      <c r="AP44" s="5">
        <f t="shared" ca="1" si="23"/>
        <v>0</v>
      </c>
      <c r="AQ44" s="5">
        <f t="shared" ca="1" si="23"/>
        <v>0</v>
      </c>
      <c r="AR44" s="5">
        <f t="shared" ca="1" si="23"/>
        <v>0</v>
      </c>
      <c r="AS44" s="5">
        <f t="shared" ca="1" si="23"/>
        <v>0</v>
      </c>
      <c r="AT44" s="5">
        <f t="shared" ca="1" si="23"/>
        <v>0</v>
      </c>
      <c r="AU44" s="5">
        <f t="shared" ca="1" si="23"/>
        <v>0</v>
      </c>
      <c r="AV44" s="5">
        <f t="shared" ca="1" si="23"/>
        <v>0</v>
      </c>
      <c r="AW44" s="5">
        <f t="shared" ca="1" si="23"/>
        <v>0</v>
      </c>
      <c r="AX44" s="5">
        <f t="shared" ca="1" si="23"/>
        <v>0</v>
      </c>
      <c r="AY44" s="72"/>
      <c r="AZ44" s="72"/>
      <c r="BA44" s="72"/>
      <c r="BB44" s="72"/>
      <c r="BC44" s="72"/>
      <c r="BD44" s="72"/>
      <c r="BE44" s="72"/>
      <c r="BF44" s="72"/>
      <c r="BG44" s="72"/>
      <c r="BH44" s="72"/>
      <c r="BI44" s="72"/>
      <c r="BJ44" s="72"/>
    </row>
    <row r="45" spans="1:73" x14ac:dyDescent="0.2">
      <c r="C45" s="44"/>
      <c r="D45" s="1">
        <f t="shared" ca="1" si="15"/>
        <v>105.3014</v>
      </c>
      <c r="E45" s="5">
        <f t="shared" ca="1" si="24"/>
        <v>105.3014</v>
      </c>
      <c r="F45" s="5">
        <f t="shared" ca="1" si="20"/>
        <v>105.4092</v>
      </c>
      <c r="G45" s="5">
        <f t="shared" ca="1" si="20"/>
        <v>105.517</v>
      </c>
      <c r="H45" s="5">
        <f t="shared" ca="1" si="20"/>
        <v>105.6247</v>
      </c>
      <c r="I45" s="5">
        <f t="shared" ca="1" si="20"/>
        <v>105.7325</v>
      </c>
      <c r="J45" s="5">
        <f t="shared" ca="1" si="20"/>
        <v>105.8403</v>
      </c>
      <c r="K45" s="5">
        <f t="shared" ca="1" si="20"/>
        <v>105.9481</v>
      </c>
      <c r="L45" s="5">
        <f t="shared" ca="1" si="20"/>
        <v>106.056</v>
      </c>
      <c r="M45" s="5">
        <f t="shared" ca="1" si="20"/>
        <v>106.16379999999999</v>
      </c>
      <c r="N45" s="5">
        <f t="shared" ca="1" si="20"/>
        <v>106.27160000000001</v>
      </c>
      <c r="O45" s="5">
        <f t="shared" ca="1" si="21"/>
        <v>106.3796</v>
      </c>
      <c r="P45" s="5">
        <f t="shared" ca="1" si="21"/>
        <v>106.4876</v>
      </c>
      <c r="Q45" s="5">
        <f t="shared" ca="1" si="21"/>
        <v>106.59529999999999</v>
      </c>
      <c r="R45" s="5">
        <f t="shared" ca="1" si="21"/>
        <v>106.7033</v>
      </c>
      <c r="S45" s="5">
        <f t="shared" ca="1" si="21"/>
        <v>106.8111</v>
      </c>
      <c r="T45" s="5">
        <f t="shared" ca="1" si="21"/>
        <v>106.91889999999999</v>
      </c>
      <c r="U45" s="5">
        <f t="shared" ca="1" si="21"/>
        <v>107.02670000000001</v>
      </c>
      <c r="V45" s="5">
        <f t="shared" ca="1" si="21"/>
        <v>0</v>
      </c>
      <c r="W45" s="5">
        <f t="shared" ca="1" si="21"/>
        <v>0</v>
      </c>
      <c r="X45" s="5">
        <f t="shared" ca="1" si="21"/>
        <v>0</v>
      </c>
      <c r="Y45" s="5">
        <f t="shared" ca="1" si="22"/>
        <v>0</v>
      </c>
      <c r="Z45" s="5">
        <f t="shared" ca="1" si="22"/>
        <v>0</v>
      </c>
      <c r="AA45" s="5">
        <f t="shared" ca="1" si="22"/>
        <v>0</v>
      </c>
      <c r="AB45" s="5">
        <f t="shared" ca="1" si="22"/>
        <v>0</v>
      </c>
      <c r="AC45" s="5">
        <f t="shared" ca="1" si="22"/>
        <v>0</v>
      </c>
      <c r="AD45" s="5">
        <f t="shared" ca="1" si="22"/>
        <v>0</v>
      </c>
      <c r="AE45" s="5">
        <f t="shared" ca="1" si="22"/>
        <v>0</v>
      </c>
      <c r="AF45" s="5">
        <f t="shared" ca="1" si="22"/>
        <v>0</v>
      </c>
      <c r="AG45" s="5">
        <f t="shared" ca="1" si="22"/>
        <v>0</v>
      </c>
      <c r="AH45" s="5">
        <f t="shared" ca="1" si="22"/>
        <v>0</v>
      </c>
      <c r="AI45" s="5">
        <f t="shared" ca="1" si="23"/>
        <v>0</v>
      </c>
      <c r="AJ45" s="5">
        <f t="shared" ca="1" si="23"/>
        <v>0</v>
      </c>
      <c r="AK45" s="5">
        <f t="shared" ca="1" si="23"/>
        <v>0</v>
      </c>
      <c r="AL45" s="5">
        <f t="shared" ca="1" si="23"/>
        <v>0</v>
      </c>
      <c r="AM45" s="5">
        <f t="shared" ca="1" si="23"/>
        <v>0</v>
      </c>
      <c r="AN45" s="5">
        <f t="shared" ca="1" si="23"/>
        <v>0</v>
      </c>
      <c r="AO45" s="5">
        <f t="shared" ca="1" si="23"/>
        <v>0</v>
      </c>
      <c r="AP45" s="5">
        <f t="shared" ca="1" si="23"/>
        <v>0</v>
      </c>
      <c r="AQ45" s="5">
        <f t="shared" ca="1" si="23"/>
        <v>0</v>
      </c>
      <c r="AR45" s="5">
        <f t="shared" ca="1" si="23"/>
        <v>0</v>
      </c>
      <c r="AS45" s="5">
        <f t="shared" ca="1" si="23"/>
        <v>0</v>
      </c>
      <c r="AT45" s="5">
        <f t="shared" ca="1" si="23"/>
        <v>0</v>
      </c>
      <c r="AU45" s="5">
        <f t="shared" ca="1" si="23"/>
        <v>0</v>
      </c>
      <c r="AV45" s="5">
        <f t="shared" ca="1" si="23"/>
        <v>0</v>
      </c>
      <c r="AW45" s="5">
        <f t="shared" ca="1" si="23"/>
        <v>0</v>
      </c>
      <c r="AX45" s="5">
        <f t="shared" ca="1" si="23"/>
        <v>0</v>
      </c>
      <c r="AY45" s="72"/>
      <c r="AZ45" s="72"/>
      <c r="BA45" s="72"/>
      <c r="BB45" s="72"/>
      <c r="BC45" s="72"/>
      <c r="BD45" s="72"/>
      <c r="BE45" s="72"/>
      <c r="BF45" s="72"/>
      <c r="BG45" s="72"/>
      <c r="BH45" s="72"/>
      <c r="BI45" s="72"/>
      <c r="BJ45" s="72"/>
    </row>
    <row r="46" spans="1:73" x14ac:dyDescent="0.2">
      <c r="C46" s="44"/>
      <c r="D46" s="1">
        <f t="shared" ca="1" si="15"/>
        <v>107.1345</v>
      </c>
      <c r="E46" s="5">
        <f t="shared" ca="1" si="24"/>
        <v>107.1345</v>
      </c>
      <c r="F46" s="5">
        <f t="shared" ca="1" si="20"/>
        <v>107.2422</v>
      </c>
      <c r="G46" s="5">
        <f t="shared" ca="1" si="20"/>
        <v>107.35</v>
      </c>
      <c r="H46" s="5">
        <f t="shared" ca="1" si="20"/>
        <v>107.45780000000001</v>
      </c>
      <c r="I46" s="5">
        <f t="shared" ca="1" si="20"/>
        <v>107.5656</v>
      </c>
      <c r="J46" s="5">
        <f t="shared" ca="1" si="20"/>
        <v>107.6734</v>
      </c>
      <c r="K46" s="5">
        <f t="shared" ca="1" si="20"/>
        <v>107.7812</v>
      </c>
      <c r="L46" s="5">
        <f t="shared" ca="1" si="20"/>
        <v>107.88890000000001</v>
      </c>
      <c r="M46" s="5">
        <f t="shared" ca="1" si="20"/>
        <v>107.9969</v>
      </c>
      <c r="N46" s="5">
        <f t="shared" ca="1" si="20"/>
        <v>108.1049</v>
      </c>
      <c r="O46" s="5">
        <f t="shared" ca="1" si="21"/>
        <v>108.2127</v>
      </c>
      <c r="P46" s="5">
        <f t="shared" ca="1" si="21"/>
        <v>108.3206</v>
      </c>
      <c r="Q46" s="5">
        <f t="shared" ca="1" si="21"/>
        <v>108.4286</v>
      </c>
      <c r="R46" s="5">
        <f t="shared" ca="1" si="21"/>
        <v>108.5364</v>
      </c>
      <c r="S46" s="5">
        <f t="shared" ca="1" si="21"/>
        <v>108.6444</v>
      </c>
      <c r="T46" s="5">
        <f t="shared" ca="1" si="21"/>
        <v>108.7521</v>
      </c>
      <c r="U46" s="5">
        <f t="shared" ca="1" si="21"/>
        <v>108.8599</v>
      </c>
      <c r="V46" s="5">
        <f t="shared" ca="1" si="21"/>
        <v>0</v>
      </c>
      <c r="W46" s="5">
        <f t="shared" ca="1" si="21"/>
        <v>0</v>
      </c>
      <c r="X46" s="5">
        <f t="shared" ca="1" si="21"/>
        <v>0</v>
      </c>
      <c r="Y46" s="5">
        <f t="shared" ca="1" si="22"/>
        <v>0</v>
      </c>
      <c r="Z46" s="5">
        <f t="shared" ca="1" si="22"/>
        <v>0</v>
      </c>
      <c r="AA46" s="5">
        <f t="shared" ca="1" si="22"/>
        <v>0</v>
      </c>
      <c r="AB46" s="5">
        <f t="shared" ca="1" si="22"/>
        <v>0</v>
      </c>
      <c r="AC46" s="5">
        <f t="shared" ca="1" si="22"/>
        <v>0</v>
      </c>
      <c r="AD46" s="5">
        <f t="shared" ca="1" si="22"/>
        <v>0</v>
      </c>
      <c r="AE46" s="5">
        <f t="shared" ca="1" si="22"/>
        <v>0</v>
      </c>
      <c r="AF46" s="5">
        <f t="shared" ca="1" si="22"/>
        <v>0</v>
      </c>
      <c r="AG46" s="5">
        <f t="shared" ca="1" si="22"/>
        <v>0</v>
      </c>
      <c r="AH46" s="5">
        <f t="shared" ca="1" si="22"/>
        <v>0</v>
      </c>
      <c r="AI46" s="5">
        <f t="shared" ca="1" si="23"/>
        <v>0</v>
      </c>
      <c r="AJ46" s="5">
        <f t="shared" ca="1" si="23"/>
        <v>0</v>
      </c>
      <c r="AK46" s="5">
        <f t="shared" ca="1" si="23"/>
        <v>0</v>
      </c>
      <c r="AL46" s="5">
        <f t="shared" ca="1" si="23"/>
        <v>0</v>
      </c>
      <c r="AM46" s="5">
        <f t="shared" ca="1" si="23"/>
        <v>0</v>
      </c>
      <c r="AN46" s="5">
        <f t="shared" ca="1" si="23"/>
        <v>0</v>
      </c>
      <c r="AO46" s="5">
        <f t="shared" ca="1" si="23"/>
        <v>0</v>
      </c>
      <c r="AP46" s="5">
        <f t="shared" ca="1" si="23"/>
        <v>0</v>
      </c>
      <c r="AQ46" s="5">
        <f t="shared" ca="1" si="23"/>
        <v>0</v>
      </c>
      <c r="AR46" s="5">
        <f t="shared" ca="1" si="23"/>
        <v>0</v>
      </c>
      <c r="AS46" s="5">
        <f t="shared" ca="1" si="23"/>
        <v>0</v>
      </c>
      <c r="AT46" s="5">
        <f t="shared" ca="1" si="23"/>
        <v>0</v>
      </c>
      <c r="AU46" s="5">
        <f t="shared" ca="1" si="23"/>
        <v>0</v>
      </c>
      <c r="AV46" s="5">
        <f t="shared" ca="1" si="23"/>
        <v>0</v>
      </c>
      <c r="AW46" s="5">
        <f t="shared" ca="1" si="23"/>
        <v>0</v>
      </c>
      <c r="AX46" s="5">
        <f t="shared" ca="1" si="23"/>
        <v>0</v>
      </c>
      <c r="AY46" s="72"/>
      <c r="AZ46" s="72"/>
      <c r="BA46" s="72"/>
      <c r="BB46" s="72"/>
      <c r="BC46" s="72"/>
      <c r="BD46" s="72"/>
      <c r="BE46" s="72"/>
      <c r="BF46" s="72"/>
      <c r="BG46" s="72"/>
      <c r="BH46" s="72"/>
      <c r="BI46" s="72"/>
      <c r="BJ46" s="72"/>
    </row>
    <row r="47" spans="1:73" x14ac:dyDescent="0.2">
      <c r="C47" s="44"/>
      <c r="D47" s="1">
        <f t="shared" ca="1" si="15"/>
        <v>108.9679</v>
      </c>
      <c r="E47" s="5">
        <f t="shared" ca="1" si="24"/>
        <v>108.9679</v>
      </c>
      <c r="F47" s="5">
        <f t="shared" ref="F47:N52" ca="1" si="25">INDIRECT("'" &amp; F$18 &amp; "'!" &amp; $D$11  &amp; ROW())</f>
        <v>109.0759</v>
      </c>
      <c r="G47" s="5">
        <f t="shared" ca="1" si="25"/>
        <v>109.1836</v>
      </c>
      <c r="H47" s="5">
        <f t="shared" ca="1" si="25"/>
        <v>109.2916</v>
      </c>
      <c r="I47" s="5">
        <f t="shared" ca="1" si="25"/>
        <v>109.39960000000001</v>
      </c>
      <c r="J47" s="5">
        <f t="shared" ca="1" si="25"/>
        <v>109.5076</v>
      </c>
      <c r="K47" s="5">
        <f t="shared" ca="1" si="25"/>
        <v>109.6155</v>
      </c>
      <c r="L47" s="5">
        <f t="shared" ca="1" si="25"/>
        <v>109.72329999999999</v>
      </c>
      <c r="M47" s="5">
        <f t="shared" ca="1" si="25"/>
        <v>109.83110000000001</v>
      </c>
      <c r="N47" s="5">
        <f t="shared" ca="1" si="25"/>
        <v>109.9389</v>
      </c>
      <c r="O47" s="5">
        <f t="shared" ref="O47:X52" ca="1" si="26">INDIRECT("'" &amp; O$18 &amp; "'!" &amp; $D$11  &amp; ROW())</f>
        <v>110.0466</v>
      </c>
      <c r="P47" s="5">
        <f t="shared" ca="1" si="26"/>
        <v>110.1546</v>
      </c>
      <c r="Q47" s="5">
        <f t="shared" ca="1" si="26"/>
        <v>110.26260000000001</v>
      </c>
      <c r="R47" s="5">
        <f t="shared" ca="1" si="26"/>
        <v>110.3706</v>
      </c>
      <c r="S47" s="5">
        <f t="shared" ca="1" si="26"/>
        <v>110.4785</v>
      </c>
      <c r="T47" s="5">
        <f t="shared" ca="1" si="26"/>
        <v>110.5865</v>
      </c>
      <c r="U47" s="5">
        <f t="shared" ca="1" si="26"/>
        <v>110.6943</v>
      </c>
      <c r="V47" s="5">
        <f t="shared" ca="1" si="26"/>
        <v>0</v>
      </c>
      <c r="W47" s="5">
        <f t="shared" ca="1" si="26"/>
        <v>0</v>
      </c>
      <c r="X47" s="5">
        <f t="shared" ca="1" si="26"/>
        <v>0</v>
      </c>
      <c r="Y47" s="5">
        <f t="shared" ref="Y47:AH52" ca="1" si="27">INDIRECT("'" &amp; Y$18 &amp; "'!" &amp; $D$11  &amp; ROW())</f>
        <v>0</v>
      </c>
      <c r="Z47" s="5">
        <f t="shared" ca="1" si="27"/>
        <v>0</v>
      </c>
      <c r="AA47" s="5">
        <f t="shared" ca="1" si="27"/>
        <v>0</v>
      </c>
      <c r="AB47" s="5">
        <f t="shared" ca="1" si="27"/>
        <v>0</v>
      </c>
      <c r="AC47" s="5">
        <f t="shared" ca="1" si="27"/>
        <v>0</v>
      </c>
      <c r="AD47" s="5">
        <f t="shared" ca="1" si="27"/>
        <v>0</v>
      </c>
      <c r="AE47" s="5">
        <f t="shared" ca="1" si="27"/>
        <v>0</v>
      </c>
      <c r="AF47" s="5">
        <f t="shared" ca="1" si="27"/>
        <v>0</v>
      </c>
      <c r="AG47" s="5">
        <f t="shared" ca="1" si="27"/>
        <v>0</v>
      </c>
      <c r="AH47" s="5">
        <f t="shared" ca="1" si="27"/>
        <v>0</v>
      </c>
      <c r="AI47" s="5">
        <f t="shared" ref="AI47:AX52" ca="1" si="28">INDIRECT("'" &amp; AI$18 &amp; "'!" &amp; $D$11  &amp; ROW())</f>
        <v>0</v>
      </c>
      <c r="AJ47" s="5">
        <f t="shared" ca="1" si="28"/>
        <v>0</v>
      </c>
      <c r="AK47" s="5">
        <f t="shared" ca="1" si="28"/>
        <v>0</v>
      </c>
      <c r="AL47" s="5">
        <f t="shared" ca="1" si="28"/>
        <v>0</v>
      </c>
      <c r="AM47" s="5">
        <f t="shared" ca="1" si="28"/>
        <v>0</v>
      </c>
      <c r="AN47" s="5">
        <f t="shared" ca="1" si="28"/>
        <v>0</v>
      </c>
      <c r="AO47" s="5">
        <f t="shared" ca="1" si="28"/>
        <v>0</v>
      </c>
      <c r="AP47" s="5">
        <f t="shared" ca="1" si="28"/>
        <v>0</v>
      </c>
      <c r="AQ47" s="5">
        <f t="shared" ca="1" si="28"/>
        <v>0</v>
      </c>
      <c r="AR47" s="5">
        <f t="shared" ca="1" si="28"/>
        <v>0</v>
      </c>
      <c r="AS47" s="5">
        <f t="shared" ca="1" si="28"/>
        <v>0</v>
      </c>
      <c r="AT47" s="5">
        <f t="shared" ca="1" si="28"/>
        <v>0</v>
      </c>
      <c r="AU47" s="5">
        <f t="shared" ca="1" si="28"/>
        <v>0</v>
      </c>
      <c r="AV47" s="5">
        <f t="shared" ca="1" si="28"/>
        <v>0</v>
      </c>
      <c r="AW47" s="5">
        <f t="shared" ca="1" si="28"/>
        <v>0</v>
      </c>
      <c r="AX47" s="5">
        <f t="shared" ca="1" si="28"/>
        <v>0</v>
      </c>
      <c r="AY47" s="72"/>
      <c r="AZ47" s="72"/>
      <c r="BA47" s="72"/>
      <c r="BB47" s="72"/>
      <c r="BC47" s="72"/>
      <c r="BD47" s="72"/>
      <c r="BE47" s="72"/>
      <c r="BF47" s="72"/>
      <c r="BG47" s="72"/>
      <c r="BH47" s="72"/>
      <c r="BI47" s="72"/>
      <c r="BJ47" s="72"/>
    </row>
    <row r="48" spans="1:73" x14ac:dyDescent="0.2">
      <c r="C48" s="44"/>
      <c r="D48" s="1">
        <f t="shared" ca="1" si="15"/>
        <v>110.8021</v>
      </c>
      <c r="E48" s="5">
        <f t="shared" ca="1" si="24"/>
        <v>110.8021</v>
      </c>
      <c r="F48" s="5">
        <f t="shared" ca="1" si="25"/>
        <v>110.90989999999999</v>
      </c>
      <c r="G48" s="5">
        <f t="shared" ca="1" si="25"/>
        <v>111.0177</v>
      </c>
      <c r="H48" s="5">
        <f t="shared" ca="1" si="25"/>
        <v>111.1254</v>
      </c>
      <c r="I48" s="5">
        <f t="shared" ca="1" si="25"/>
        <v>111.2334</v>
      </c>
      <c r="J48" s="5">
        <f t="shared" ca="1" si="25"/>
        <v>111.3412</v>
      </c>
      <c r="K48" s="5">
        <f t="shared" ca="1" si="25"/>
        <v>111.449</v>
      </c>
      <c r="L48" s="5">
        <f t="shared" ca="1" si="25"/>
        <v>111.55670000000001</v>
      </c>
      <c r="M48" s="5">
        <f t="shared" ca="1" si="25"/>
        <v>111.6645</v>
      </c>
      <c r="N48" s="5">
        <f t="shared" ca="1" si="25"/>
        <v>111.77249999999999</v>
      </c>
      <c r="O48" s="5">
        <f t="shared" ca="1" si="26"/>
        <v>111.88030000000001</v>
      </c>
      <c r="P48" s="5">
        <f t="shared" ca="1" si="26"/>
        <v>111.988</v>
      </c>
      <c r="Q48" s="5">
        <f t="shared" ca="1" si="26"/>
        <v>112.0958</v>
      </c>
      <c r="R48" s="5">
        <f t="shared" ca="1" si="26"/>
        <v>112.20359999999999</v>
      </c>
      <c r="S48" s="5">
        <f t="shared" ca="1" si="26"/>
        <v>112.3116</v>
      </c>
      <c r="T48" s="5">
        <f t="shared" ca="1" si="26"/>
        <v>112.4194</v>
      </c>
      <c r="U48" s="5">
        <f t="shared" ca="1" si="26"/>
        <v>112.52719999999999</v>
      </c>
      <c r="V48" s="5">
        <f t="shared" ca="1" si="26"/>
        <v>0</v>
      </c>
      <c r="W48" s="5">
        <f t="shared" ca="1" si="26"/>
        <v>0</v>
      </c>
      <c r="X48" s="5">
        <f t="shared" ca="1" si="26"/>
        <v>0</v>
      </c>
      <c r="Y48" s="5">
        <f t="shared" ca="1" si="27"/>
        <v>0</v>
      </c>
      <c r="Z48" s="5">
        <f t="shared" ca="1" si="27"/>
        <v>0</v>
      </c>
      <c r="AA48" s="5">
        <f t="shared" ca="1" si="27"/>
        <v>0</v>
      </c>
      <c r="AB48" s="5">
        <f t="shared" ca="1" si="27"/>
        <v>0</v>
      </c>
      <c r="AC48" s="5">
        <f t="shared" ca="1" si="27"/>
        <v>0</v>
      </c>
      <c r="AD48" s="5">
        <f t="shared" ca="1" si="27"/>
        <v>0</v>
      </c>
      <c r="AE48" s="5">
        <f t="shared" ca="1" si="27"/>
        <v>0</v>
      </c>
      <c r="AF48" s="5">
        <f t="shared" ca="1" si="27"/>
        <v>0</v>
      </c>
      <c r="AG48" s="5">
        <f t="shared" ca="1" si="27"/>
        <v>0</v>
      </c>
      <c r="AH48" s="5">
        <f t="shared" ca="1" si="27"/>
        <v>0</v>
      </c>
      <c r="AI48" s="5">
        <f t="shared" ca="1" si="28"/>
        <v>0</v>
      </c>
      <c r="AJ48" s="5">
        <f t="shared" ca="1" si="28"/>
        <v>0</v>
      </c>
      <c r="AK48" s="5">
        <f t="shared" ca="1" si="28"/>
        <v>0</v>
      </c>
      <c r="AL48" s="5">
        <f t="shared" ca="1" si="28"/>
        <v>0</v>
      </c>
      <c r="AM48" s="5">
        <f t="shared" ca="1" si="28"/>
        <v>0</v>
      </c>
      <c r="AN48" s="5">
        <f t="shared" ca="1" si="28"/>
        <v>0</v>
      </c>
      <c r="AO48" s="5">
        <f t="shared" ca="1" si="28"/>
        <v>0</v>
      </c>
      <c r="AP48" s="5">
        <f t="shared" ca="1" si="28"/>
        <v>0</v>
      </c>
      <c r="AQ48" s="5">
        <f t="shared" ca="1" si="28"/>
        <v>0</v>
      </c>
      <c r="AR48" s="5">
        <f t="shared" ca="1" si="28"/>
        <v>0</v>
      </c>
      <c r="AS48" s="5">
        <f t="shared" ca="1" si="28"/>
        <v>0</v>
      </c>
      <c r="AT48" s="5">
        <f t="shared" ca="1" si="28"/>
        <v>0</v>
      </c>
      <c r="AU48" s="5">
        <f t="shared" ca="1" si="28"/>
        <v>0</v>
      </c>
      <c r="AV48" s="5">
        <f t="shared" ca="1" si="28"/>
        <v>0</v>
      </c>
      <c r="AW48" s="5">
        <f t="shared" ca="1" si="28"/>
        <v>0</v>
      </c>
      <c r="AX48" s="5">
        <f t="shared" ca="1" si="28"/>
        <v>0</v>
      </c>
      <c r="AY48" s="72"/>
      <c r="AZ48" s="72"/>
      <c r="BA48" s="72"/>
      <c r="BB48" s="72"/>
      <c r="BC48" s="72"/>
      <c r="BD48" s="72"/>
      <c r="BE48" s="72"/>
      <c r="BF48" s="72"/>
      <c r="BG48" s="72"/>
      <c r="BH48" s="72"/>
      <c r="BI48" s="72"/>
      <c r="BJ48" s="72"/>
    </row>
    <row r="49" spans="3:62" x14ac:dyDescent="0.2">
      <c r="C49" s="44"/>
      <c r="D49" s="1">
        <f t="shared" ca="1" si="15"/>
        <v>112.6352</v>
      </c>
      <c r="E49" s="5">
        <f t="shared" ca="1" si="24"/>
        <v>112.6352</v>
      </c>
      <c r="F49" s="5">
        <f t="shared" ca="1" si="25"/>
        <v>112.74290000000001</v>
      </c>
      <c r="G49" s="5">
        <f t="shared" ca="1" si="25"/>
        <v>112.8507</v>
      </c>
      <c r="H49" s="5">
        <f t="shared" ca="1" si="25"/>
        <v>112.9585</v>
      </c>
      <c r="I49" s="5">
        <f t="shared" ca="1" si="25"/>
        <v>113.0663</v>
      </c>
      <c r="J49" s="5">
        <f t="shared" ca="1" si="25"/>
        <v>113.1743</v>
      </c>
      <c r="K49" s="5">
        <f t="shared" ca="1" si="25"/>
        <v>113.2821</v>
      </c>
      <c r="L49" s="5">
        <f t="shared" ca="1" si="25"/>
        <v>113.39</v>
      </c>
      <c r="M49" s="5">
        <f t="shared" ca="1" si="25"/>
        <v>113.4978</v>
      </c>
      <c r="N49" s="5">
        <f t="shared" ca="1" si="25"/>
        <v>113.6056</v>
      </c>
      <c r="O49" s="5">
        <f t="shared" ca="1" si="26"/>
        <v>113.71339999999999</v>
      </c>
      <c r="P49" s="5">
        <f t="shared" ca="1" si="26"/>
        <v>113.8212</v>
      </c>
      <c r="Q49" s="5">
        <f t="shared" ca="1" si="26"/>
        <v>113.9289</v>
      </c>
      <c r="R49" s="5">
        <f t="shared" ca="1" si="26"/>
        <v>114.0367</v>
      </c>
      <c r="S49" s="5">
        <f t="shared" ca="1" si="26"/>
        <v>114.1447</v>
      </c>
      <c r="T49" s="5">
        <f t="shared" ca="1" si="26"/>
        <v>114.2527</v>
      </c>
      <c r="U49" s="5">
        <f t="shared" ca="1" si="26"/>
        <v>114.3604</v>
      </c>
      <c r="V49" s="5">
        <f t="shared" ca="1" si="26"/>
        <v>0</v>
      </c>
      <c r="W49" s="5">
        <f t="shared" ca="1" si="26"/>
        <v>0</v>
      </c>
      <c r="X49" s="5">
        <f t="shared" ca="1" si="26"/>
        <v>0</v>
      </c>
      <c r="Y49" s="5">
        <f t="shared" ca="1" si="27"/>
        <v>0</v>
      </c>
      <c r="Z49" s="5">
        <f t="shared" ca="1" si="27"/>
        <v>0</v>
      </c>
      <c r="AA49" s="5">
        <f t="shared" ca="1" si="27"/>
        <v>0</v>
      </c>
      <c r="AB49" s="5">
        <f t="shared" ca="1" si="27"/>
        <v>0</v>
      </c>
      <c r="AC49" s="5">
        <f t="shared" ca="1" si="27"/>
        <v>0</v>
      </c>
      <c r="AD49" s="5">
        <f t="shared" ca="1" si="27"/>
        <v>0</v>
      </c>
      <c r="AE49" s="5">
        <f t="shared" ca="1" si="27"/>
        <v>0</v>
      </c>
      <c r="AF49" s="5">
        <f t="shared" ca="1" si="27"/>
        <v>0</v>
      </c>
      <c r="AG49" s="5">
        <f t="shared" ca="1" si="27"/>
        <v>0</v>
      </c>
      <c r="AH49" s="5">
        <f t="shared" ca="1" si="27"/>
        <v>0</v>
      </c>
      <c r="AI49" s="5">
        <f t="shared" ca="1" si="28"/>
        <v>0</v>
      </c>
      <c r="AJ49" s="5">
        <f t="shared" ca="1" si="28"/>
        <v>0</v>
      </c>
      <c r="AK49" s="5">
        <f t="shared" ca="1" si="28"/>
        <v>0</v>
      </c>
      <c r="AL49" s="5">
        <f t="shared" ca="1" si="28"/>
        <v>0</v>
      </c>
      <c r="AM49" s="5">
        <f t="shared" ca="1" si="28"/>
        <v>0</v>
      </c>
      <c r="AN49" s="5">
        <f t="shared" ca="1" si="28"/>
        <v>0</v>
      </c>
      <c r="AO49" s="5">
        <f t="shared" ca="1" si="28"/>
        <v>0</v>
      </c>
      <c r="AP49" s="5">
        <f t="shared" ca="1" si="28"/>
        <v>0</v>
      </c>
      <c r="AQ49" s="5">
        <f t="shared" ca="1" si="28"/>
        <v>0</v>
      </c>
      <c r="AR49" s="5">
        <f t="shared" ca="1" si="28"/>
        <v>0</v>
      </c>
      <c r="AS49" s="5">
        <f t="shared" ca="1" si="28"/>
        <v>0</v>
      </c>
      <c r="AT49" s="5">
        <f t="shared" ca="1" si="28"/>
        <v>0</v>
      </c>
      <c r="AU49" s="5">
        <f t="shared" ca="1" si="28"/>
        <v>0</v>
      </c>
      <c r="AV49" s="5">
        <f t="shared" ca="1" si="28"/>
        <v>0</v>
      </c>
      <c r="AW49" s="5">
        <f t="shared" ca="1" si="28"/>
        <v>0</v>
      </c>
      <c r="AX49" s="5">
        <f t="shared" ca="1" si="28"/>
        <v>0</v>
      </c>
      <c r="AY49" s="72"/>
      <c r="AZ49" s="72"/>
      <c r="BA49" s="72"/>
      <c r="BB49" s="72"/>
      <c r="BC49" s="72"/>
      <c r="BD49" s="72"/>
      <c r="BE49" s="72"/>
      <c r="BF49" s="72"/>
      <c r="BG49" s="72"/>
      <c r="BH49" s="72"/>
      <c r="BI49" s="72"/>
      <c r="BJ49" s="72"/>
    </row>
    <row r="50" spans="3:62" x14ac:dyDescent="0.2">
      <c r="C50" s="44"/>
      <c r="D50" s="1">
        <f t="shared" ca="1" si="15"/>
        <v>114.4682</v>
      </c>
      <c r="E50" s="5">
        <f t="shared" ca="1" si="24"/>
        <v>114.4682</v>
      </c>
      <c r="F50" s="5">
        <f t="shared" ca="1" si="25"/>
        <v>114.57599999999999</v>
      </c>
      <c r="G50" s="5">
        <f t="shared" ca="1" si="25"/>
        <v>114.68380000000001</v>
      </c>
      <c r="H50" s="5">
        <f t="shared" ca="1" si="25"/>
        <v>114.7916</v>
      </c>
      <c r="I50" s="5">
        <f t="shared" ca="1" si="25"/>
        <v>114.8995</v>
      </c>
      <c r="J50" s="5">
        <f t="shared" ca="1" si="25"/>
        <v>115.00749999999999</v>
      </c>
      <c r="K50" s="5">
        <f t="shared" ca="1" si="25"/>
        <v>115.1153</v>
      </c>
      <c r="L50" s="5">
        <f t="shared" ca="1" si="25"/>
        <v>115.2231</v>
      </c>
      <c r="M50" s="5">
        <f t="shared" ca="1" si="25"/>
        <v>115.3308</v>
      </c>
      <c r="N50" s="5">
        <f t="shared" ca="1" si="25"/>
        <v>115.43859999999999</v>
      </c>
      <c r="O50" s="5">
        <f t="shared" ca="1" si="26"/>
        <v>115.54640000000001</v>
      </c>
      <c r="P50" s="5">
        <f t="shared" ca="1" si="26"/>
        <v>115.6542</v>
      </c>
      <c r="Q50" s="5">
        <f t="shared" ca="1" si="26"/>
        <v>115.762</v>
      </c>
      <c r="R50" s="5">
        <f t="shared" ca="1" si="26"/>
        <v>115.8698</v>
      </c>
      <c r="S50" s="5">
        <f t="shared" ca="1" si="26"/>
        <v>115.9776</v>
      </c>
      <c r="T50" s="5">
        <f t="shared" ca="1" si="26"/>
        <v>116.0855</v>
      </c>
      <c r="U50" s="5">
        <f t="shared" ca="1" si="26"/>
        <v>116.1935</v>
      </c>
      <c r="V50" s="5">
        <f t="shared" ca="1" si="26"/>
        <v>0</v>
      </c>
      <c r="W50" s="5">
        <f t="shared" ca="1" si="26"/>
        <v>0</v>
      </c>
      <c r="X50" s="5">
        <f t="shared" ca="1" si="26"/>
        <v>0</v>
      </c>
      <c r="Y50" s="5">
        <f t="shared" ca="1" si="27"/>
        <v>0</v>
      </c>
      <c r="Z50" s="5">
        <f t="shared" ca="1" si="27"/>
        <v>0</v>
      </c>
      <c r="AA50" s="5">
        <f t="shared" ca="1" si="27"/>
        <v>0</v>
      </c>
      <c r="AB50" s="5">
        <f t="shared" ca="1" si="27"/>
        <v>0</v>
      </c>
      <c r="AC50" s="5">
        <f t="shared" ca="1" si="27"/>
        <v>0</v>
      </c>
      <c r="AD50" s="5">
        <f t="shared" ca="1" si="27"/>
        <v>0</v>
      </c>
      <c r="AE50" s="5">
        <f t="shared" ca="1" si="27"/>
        <v>0</v>
      </c>
      <c r="AF50" s="5">
        <f t="shared" ca="1" si="27"/>
        <v>0</v>
      </c>
      <c r="AG50" s="5">
        <f t="shared" ca="1" si="27"/>
        <v>0</v>
      </c>
      <c r="AH50" s="5">
        <f t="shared" ca="1" si="27"/>
        <v>0</v>
      </c>
      <c r="AI50" s="5">
        <f t="shared" ca="1" si="28"/>
        <v>0</v>
      </c>
      <c r="AJ50" s="5">
        <f t="shared" ca="1" si="28"/>
        <v>0</v>
      </c>
      <c r="AK50" s="5">
        <f t="shared" ca="1" si="28"/>
        <v>0</v>
      </c>
      <c r="AL50" s="5">
        <f t="shared" ca="1" si="28"/>
        <v>0</v>
      </c>
      <c r="AM50" s="5">
        <f t="shared" ca="1" si="28"/>
        <v>0</v>
      </c>
      <c r="AN50" s="5">
        <f t="shared" ca="1" si="28"/>
        <v>0</v>
      </c>
      <c r="AO50" s="5">
        <f t="shared" ca="1" si="28"/>
        <v>0</v>
      </c>
      <c r="AP50" s="5">
        <f t="shared" ca="1" si="28"/>
        <v>0</v>
      </c>
      <c r="AQ50" s="5">
        <f t="shared" ca="1" si="28"/>
        <v>0</v>
      </c>
      <c r="AR50" s="5">
        <f t="shared" ca="1" si="28"/>
        <v>0</v>
      </c>
      <c r="AS50" s="5">
        <f t="shared" ca="1" si="28"/>
        <v>0</v>
      </c>
      <c r="AT50" s="5">
        <f t="shared" ca="1" si="28"/>
        <v>0</v>
      </c>
      <c r="AU50" s="5">
        <f t="shared" ca="1" si="28"/>
        <v>0</v>
      </c>
      <c r="AV50" s="5">
        <f t="shared" ca="1" si="28"/>
        <v>0</v>
      </c>
      <c r="AW50" s="5">
        <f t="shared" ca="1" si="28"/>
        <v>0</v>
      </c>
      <c r="AX50" s="5">
        <f t="shared" ca="1" si="28"/>
        <v>0</v>
      </c>
      <c r="AY50" s="72"/>
      <c r="AZ50" s="72"/>
      <c r="BA50" s="72"/>
      <c r="BB50" s="72"/>
      <c r="BC50" s="72"/>
      <c r="BD50" s="72"/>
      <c r="BE50" s="72"/>
      <c r="BF50" s="72"/>
      <c r="BG50" s="72"/>
      <c r="BH50" s="72"/>
      <c r="BI50" s="72"/>
      <c r="BJ50" s="72"/>
    </row>
    <row r="51" spans="3:62" x14ac:dyDescent="0.2">
      <c r="C51" s="44"/>
      <c r="D51" s="1">
        <f t="shared" ca="1" si="15"/>
        <v>116.3013</v>
      </c>
      <c r="E51" s="5">
        <f t="shared" ca="1" si="24"/>
        <v>116.3013</v>
      </c>
      <c r="F51" s="5">
        <f t="shared" ca="1" si="25"/>
        <v>116.4091</v>
      </c>
      <c r="G51" s="5">
        <f t="shared" ca="1" si="25"/>
        <v>116.51690000000001</v>
      </c>
      <c r="H51" s="5">
        <f t="shared" ca="1" si="25"/>
        <v>116.62479999999999</v>
      </c>
      <c r="I51" s="5">
        <f t="shared" ca="1" si="25"/>
        <v>116.73260000000001</v>
      </c>
      <c r="J51" s="5">
        <f t="shared" ca="1" si="25"/>
        <v>116.8404</v>
      </c>
      <c r="K51" s="5">
        <f t="shared" ca="1" si="25"/>
        <v>116.94840000000001</v>
      </c>
      <c r="L51" s="5">
        <f t="shared" ca="1" si="25"/>
        <v>117.0562</v>
      </c>
      <c r="M51" s="5">
        <f t="shared" ca="1" si="25"/>
        <v>117.1639</v>
      </c>
      <c r="N51" s="5">
        <f t="shared" ca="1" si="25"/>
        <v>117.2719</v>
      </c>
      <c r="O51" s="5">
        <f t="shared" ca="1" si="26"/>
        <v>117.3797</v>
      </c>
      <c r="P51" s="5">
        <f t="shared" ca="1" si="26"/>
        <v>117.4875</v>
      </c>
      <c r="Q51" s="5">
        <f t="shared" ca="1" si="26"/>
        <v>117.5955</v>
      </c>
      <c r="R51" s="5">
        <f t="shared" ca="1" si="26"/>
        <v>117.7034</v>
      </c>
      <c r="S51" s="5">
        <f t="shared" ca="1" si="26"/>
        <v>117.81140000000001</v>
      </c>
      <c r="T51" s="5">
        <f t="shared" ca="1" si="26"/>
        <v>117.9192</v>
      </c>
      <c r="U51" s="5">
        <f t="shared" ca="1" si="26"/>
        <v>118.027</v>
      </c>
      <c r="V51" s="5">
        <f t="shared" ca="1" si="26"/>
        <v>0</v>
      </c>
      <c r="W51" s="5">
        <f t="shared" ca="1" si="26"/>
        <v>0</v>
      </c>
      <c r="X51" s="5">
        <f t="shared" ca="1" si="26"/>
        <v>0</v>
      </c>
      <c r="Y51" s="5">
        <f t="shared" ca="1" si="27"/>
        <v>0</v>
      </c>
      <c r="Z51" s="5">
        <f t="shared" ca="1" si="27"/>
        <v>0</v>
      </c>
      <c r="AA51" s="5">
        <f t="shared" ca="1" si="27"/>
        <v>0</v>
      </c>
      <c r="AB51" s="5">
        <f t="shared" ca="1" si="27"/>
        <v>0</v>
      </c>
      <c r="AC51" s="5">
        <f t="shared" ca="1" si="27"/>
        <v>0</v>
      </c>
      <c r="AD51" s="5">
        <f t="shared" ca="1" si="27"/>
        <v>0</v>
      </c>
      <c r="AE51" s="5">
        <f t="shared" ca="1" si="27"/>
        <v>0</v>
      </c>
      <c r="AF51" s="5">
        <f t="shared" ca="1" si="27"/>
        <v>0</v>
      </c>
      <c r="AG51" s="5">
        <f t="shared" ca="1" si="27"/>
        <v>0</v>
      </c>
      <c r="AH51" s="5">
        <f t="shared" ca="1" si="27"/>
        <v>0</v>
      </c>
      <c r="AI51" s="5">
        <f t="shared" ca="1" si="28"/>
        <v>0</v>
      </c>
      <c r="AJ51" s="5">
        <f t="shared" ca="1" si="28"/>
        <v>0</v>
      </c>
      <c r="AK51" s="5">
        <f t="shared" ca="1" si="28"/>
        <v>0</v>
      </c>
      <c r="AL51" s="5">
        <f t="shared" ca="1" si="28"/>
        <v>0</v>
      </c>
      <c r="AM51" s="5">
        <f t="shared" ca="1" si="28"/>
        <v>0</v>
      </c>
      <c r="AN51" s="5">
        <f t="shared" ca="1" si="28"/>
        <v>0</v>
      </c>
      <c r="AO51" s="5">
        <f t="shared" ca="1" si="28"/>
        <v>0</v>
      </c>
      <c r="AP51" s="5">
        <f t="shared" ca="1" si="28"/>
        <v>0</v>
      </c>
      <c r="AQ51" s="5">
        <f t="shared" ca="1" si="28"/>
        <v>0</v>
      </c>
      <c r="AR51" s="5">
        <f t="shared" ca="1" si="28"/>
        <v>0</v>
      </c>
      <c r="AS51" s="5">
        <f t="shared" ca="1" si="28"/>
        <v>0</v>
      </c>
      <c r="AT51" s="5">
        <f t="shared" ca="1" si="28"/>
        <v>0</v>
      </c>
      <c r="AU51" s="5">
        <f t="shared" ca="1" si="28"/>
        <v>0</v>
      </c>
      <c r="AV51" s="5">
        <f t="shared" ca="1" si="28"/>
        <v>0</v>
      </c>
      <c r="AW51" s="5">
        <f t="shared" ca="1" si="28"/>
        <v>0</v>
      </c>
      <c r="AX51" s="5">
        <f t="shared" ca="1" si="28"/>
        <v>0</v>
      </c>
      <c r="AY51" s="72"/>
      <c r="AZ51" s="72"/>
      <c r="BA51" s="72"/>
      <c r="BB51" s="72"/>
      <c r="BC51" s="72"/>
      <c r="BD51" s="72"/>
      <c r="BE51" s="72"/>
      <c r="BF51" s="72"/>
      <c r="BG51" s="72"/>
      <c r="BH51" s="72"/>
      <c r="BI51" s="72"/>
      <c r="BJ51" s="72"/>
    </row>
    <row r="52" spans="3:62" x14ac:dyDescent="0.2">
      <c r="C52" s="44"/>
      <c r="D52" s="1">
        <f t="shared" ca="1" si="15"/>
        <v>118.1348</v>
      </c>
      <c r="E52" s="5">
        <f t="shared" ca="1" si="24"/>
        <v>118.1348</v>
      </c>
      <c r="F52" s="5">
        <f t="shared" ca="1" si="25"/>
        <v>118.2426</v>
      </c>
      <c r="G52" s="5">
        <f t="shared" ca="1" si="25"/>
        <v>118.3503</v>
      </c>
      <c r="H52" s="5">
        <f t="shared" ca="1" si="25"/>
        <v>118.4581</v>
      </c>
      <c r="I52" s="5">
        <f t="shared" ca="1" si="25"/>
        <v>118.5659</v>
      </c>
      <c r="J52" s="5">
        <f t="shared" ca="1" si="25"/>
        <v>118.6737</v>
      </c>
      <c r="K52" s="5">
        <f t="shared" ca="1" si="25"/>
        <v>118.7817</v>
      </c>
      <c r="L52" s="5">
        <f t="shared" ca="1" si="25"/>
        <v>118.88939999999999</v>
      </c>
      <c r="M52" s="5">
        <f t="shared" ca="1" si="25"/>
        <v>118.99720000000001</v>
      </c>
      <c r="N52" s="5">
        <f t="shared" ca="1" si="25"/>
        <v>119.105</v>
      </c>
      <c r="O52" s="5">
        <f t="shared" ca="1" si="26"/>
        <v>119.21299999999999</v>
      </c>
      <c r="P52" s="5">
        <f t="shared" ca="1" si="26"/>
        <v>119.32080000000001</v>
      </c>
      <c r="Q52" s="5">
        <f t="shared" ca="1" si="26"/>
        <v>119.4285</v>
      </c>
      <c r="R52" s="5">
        <f t="shared" ca="1" si="26"/>
        <v>119.5363</v>
      </c>
      <c r="S52" s="5">
        <f t="shared" ca="1" si="26"/>
        <v>119.6443</v>
      </c>
      <c r="T52" s="5">
        <f t="shared" ca="1" si="26"/>
        <v>119.7521</v>
      </c>
      <c r="U52" s="5">
        <f t="shared" ca="1" si="26"/>
        <v>119.86</v>
      </c>
      <c r="V52" s="5">
        <f t="shared" ca="1" si="26"/>
        <v>0</v>
      </c>
      <c r="W52" s="5">
        <f t="shared" ca="1" si="26"/>
        <v>0</v>
      </c>
      <c r="X52" s="5">
        <f t="shared" ca="1" si="26"/>
        <v>0</v>
      </c>
      <c r="Y52" s="5">
        <f t="shared" ca="1" si="27"/>
        <v>0</v>
      </c>
      <c r="Z52" s="5">
        <f t="shared" ca="1" si="27"/>
        <v>0</v>
      </c>
      <c r="AA52" s="5">
        <f t="shared" ca="1" si="27"/>
        <v>0</v>
      </c>
      <c r="AB52" s="5">
        <f t="shared" ca="1" si="27"/>
        <v>0</v>
      </c>
      <c r="AC52" s="5">
        <f t="shared" ca="1" si="27"/>
        <v>0</v>
      </c>
      <c r="AD52" s="5">
        <f t="shared" ca="1" si="27"/>
        <v>0</v>
      </c>
      <c r="AE52" s="5">
        <f t="shared" ca="1" si="27"/>
        <v>0</v>
      </c>
      <c r="AF52" s="5">
        <f t="shared" ca="1" si="27"/>
        <v>0</v>
      </c>
      <c r="AG52" s="5">
        <f t="shared" ca="1" si="27"/>
        <v>0</v>
      </c>
      <c r="AH52" s="5">
        <f t="shared" ca="1" si="27"/>
        <v>0</v>
      </c>
      <c r="AI52" s="5">
        <f t="shared" ca="1" si="28"/>
        <v>0</v>
      </c>
      <c r="AJ52" s="5">
        <f t="shared" ca="1" si="28"/>
        <v>0</v>
      </c>
      <c r="AK52" s="5">
        <f t="shared" ca="1" si="28"/>
        <v>0</v>
      </c>
      <c r="AL52" s="5">
        <f t="shared" ca="1" si="28"/>
        <v>0</v>
      </c>
      <c r="AM52" s="5">
        <f t="shared" ca="1" si="28"/>
        <v>0</v>
      </c>
      <c r="AN52" s="5">
        <f t="shared" ca="1" si="28"/>
        <v>0</v>
      </c>
      <c r="AO52" s="5">
        <f t="shared" ca="1" si="28"/>
        <v>0</v>
      </c>
      <c r="AP52" s="5">
        <f t="shared" ca="1" si="28"/>
        <v>0</v>
      </c>
      <c r="AQ52" s="5">
        <f t="shared" ca="1" si="28"/>
        <v>0</v>
      </c>
      <c r="AR52" s="5">
        <f t="shared" ca="1" si="28"/>
        <v>0</v>
      </c>
      <c r="AS52" s="5">
        <f t="shared" ca="1" si="28"/>
        <v>0</v>
      </c>
      <c r="AT52" s="5">
        <f t="shared" ca="1" si="28"/>
        <v>0</v>
      </c>
      <c r="AU52" s="5">
        <f t="shared" ca="1" si="28"/>
        <v>0</v>
      </c>
      <c r="AV52" s="5">
        <f t="shared" ca="1" si="28"/>
        <v>0</v>
      </c>
      <c r="AW52" s="5">
        <f t="shared" ca="1" si="28"/>
        <v>0</v>
      </c>
      <c r="AX52" s="5">
        <f t="shared" ca="1" si="28"/>
        <v>0</v>
      </c>
      <c r="AY52" s="72"/>
      <c r="AZ52" s="72"/>
      <c r="BA52" s="72"/>
      <c r="BB52" s="72"/>
      <c r="BC52" s="72"/>
      <c r="BD52" s="72"/>
      <c r="BE52" s="72"/>
      <c r="BF52" s="72"/>
      <c r="BG52" s="72"/>
      <c r="BH52" s="72"/>
      <c r="BI52" s="72"/>
      <c r="BJ52" s="72"/>
    </row>
    <row r="53" spans="3:62" x14ac:dyDescent="0.2">
      <c r="C53" s="44"/>
      <c r="D53" s="1"/>
      <c r="E53" s="2"/>
      <c r="F53" s="2"/>
      <c r="G53" s="2"/>
      <c r="H53" s="2"/>
      <c r="I53" s="2"/>
      <c r="J53" s="2"/>
      <c r="K53" s="2"/>
      <c r="L53" s="2"/>
      <c r="M53" s="2"/>
      <c r="N53" s="2"/>
      <c r="O53" s="2"/>
      <c r="P53" s="2"/>
      <c r="Q53" s="2"/>
      <c r="R53" s="2"/>
      <c r="S53" s="2"/>
      <c r="T53" s="2"/>
      <c r="U53" s="2"/>
      <c r="V53" s="2"/>
      <c r="W53" s="2"/>
      <c r="X53" s="2"/>
      <c r="Y53" s="2"/>
      <c r="Z53" s="2"/>
      <c r="AA53" s="2"/>
      <c r="AB53" s="2"/>
      <c r="AC53" s="2"/>
      <c r="AD53" s="2"/>
      <c r="AE53" s="2"/>
      <c r="AF53" s="2"/>
      <c r="AG53" s="2"/>
      <c r="AH53" s="2"/>
      <c r="AI53" s="2"/>
      <c r="AJ53" s="2"/>
      <c r="AK53" s="2"/>
      <c r="AL53" s="2"/>
      <c r="AM53" s="2"/>
      <c r="AN53" s="2"/>
      <c r="AO53" s="2"/>
      <c r="AP53" s="2"/>
      <c r="AQ53" s="2"/>
      <c r="AR53" s="2"/>
      <c r="AS53" s="2"/>
      <c r="AT53" s="5"/>
      <c r="AU53" s="94"/>
      <c r="AV53" s="72"/>
      <c r="AW53" s="72"/>
      <c r="AX53" s="72"/>
      <c r="AY53" s="72"/>
      <c r="AZ53" s="72"/>
      <c r="BA53" s="72"/>
      <c r="BB53" s="72"/>
      <c r="BC53" s="72"/>
      <c r="BD53" s="72"/>
      <c r="BE53" s="72"/>
      <c r="BF53" s="72"/>
      <c r="BG53" s="72"/>
      <c r="BH53" s="72"/>
      <c r="BI53" s="72"/>
      <c r="BJ53" s="72"/>
    </row>
    <row r="54" spans="3:62" x14ac:dyDescent="0.2">
      <c r="C54" s="44"/>
      <c r="D54" s="1"/>
      <c r="E54" s="5"/>
      <c r="F54" s="5"/>
      <c r="G54" s="5"/>
      <c r="H54" s="5"/>
      <c r="I54" s="5"/>
      <c r="J54" s="5"/>
      <c r="K54" s="5"/>
      <c r="L54" s="5"/>
      <c r="M54" s="5"/>
      <c r="N54" s="5"/>
      <c r="O54" s="5"/>
      <c r="P54" s="5"/>
      <c r="Q54" s="5"/>
      <c r="R54" s="5"/>
      <c r="S54" s="5"/>
      <c r="T54" s="5"/>
      <c r="U54" s="5"/>
      <c r="V54" s="5"/>
      <c r="W54" s="5"/>
      <c r="X54" s="5"/>
      <c r="Y54" s="5"/>
      <c r="Z54" s="5"/>
      <c r="AA54" s="5"/>
      <c r="AB54" s="5"/>
      <c r="AC54" s="5"/>
      <c r="AD54" s="5"/>
      <c r="AE54" s="5"/>
      <c r="AF54" s="5"/>
      <c r="AG54" s="5"/>
      <c r="AH54" s="5"/>
      <c r="AI54" s="5"/>
      <c r="AJ54" s="5"/>
      <c r="AK54" s="5"/>
      <c r="AL54" s="5"/>
      <c r="AM54" s="5"/>
      <c r="AN54" s="5"/>
      <c r="AO54" s="5"/>
      <c r="AP54" s="5"/>
      <c r="AQ54" s="5"/>
      <c r="AR54" s="5"/>
      <c r="AS54" s="5"/>
      <c r="AT54" s="5"/>
      <c r="AU54" s="94"/>
      <c r="AV54" s="72"/>
      <c r="AW54" s="72"/>
      <c r="AX54" s="72"/>
      <c r="AY54" s="72"/>
      <c r="AZ54" s="72"/>
      <c r="BA54" s="72"/>
      <c r="BB54" s="72"/>
      <c r="BC54" s="72"/>
      <c r="BD54" s="72"/>
      <c r="BE54" s="72"/>
      <c r="BF54" s="72"/>
      <c r="BG54" s="72"/>
      <c r="BH54" s="72"/>
      <c r="BI54" s="72"/>
      <c r="BJ54" s="72"/>
    </row>
    <row r="55" spans="3:62" x14ac:dyDescent="0.2">
      <c r="D55" s="1"/>
      <c r="E55" s="5"/>
      <c r="F55" s="5"/>
      <c r="G55" s="5"/>
      <c r="H55" s="5"/>
      <c r="I55" s="5"/>
      <c r="J55" s="5"/>
      <c r="K55" s="5"/>
      <c r="L55" s="5"/>
      <c r="M55" s="5"/>
      <c r="N55" s="5"/>
      <c r="O55" s="5"/>
      <c r="P55" s="5"/>
      <c r="Q55" s="5"/>
      <c r="R55" s="5"/>
      <c r="S55" s="5"/>
      <c r="T55" s="5"/>
      <c r="U55" s="5"/>
      <c r="V55" s="5"/>
      <c r="W55" s="5"/>
      <c r="X55" s="5"/>
      <c r="Y55" s="5"/>
      <c r="Z55" s="5"/>
      <c r="AA55" s="5"/>
      <c r="AB55" s="5"/>
      <c r="AC55" s="5"/>
      <c r="AD55" s="5"/>
      <c r="AE55" s="5"/>
      <c r="AF55" s="5"/>
      <c r="AG55" s="5"/>
      <c r="AH55" s="5"/>
      <c r="AI55" s="5"/>
      <c r="AJ55" s="5"/>
      <c r="AK55" s="5"/>
      <c r="AL55" s="5"/>
      <c r="AM55" s="5"/>
      <c r="AN55" s="5"/>
      <c r="AO55"